3" spans="1:12" x14ac:dyDescent="0.3">
      <c r="A39343">
        <v>340.28800000000001</v>
      </c>
      <c r="B39343">
        <v>1.722</v>
      </c>
      <c r="C39343">
        <v>6.3</v>
      </c>
      <c r="D39343">
        <v>4.85914</v>
      </c>
      <c r="E39343" t="s">
        <v>39346</v>
      </c>
      <c r="F39343">
        <v>0</v>
      </c>
      <c r="G39343">
        <f t="shared" si="1842"/>
        <v>6.3</v>
      </c>
      <c r="H39343" t="e">
        <f>IF(AND(F39343&gt;19.999,F39343&lt;30),C39343,NA())</f>
        <v>#N/A</v>
      </c>
      <c r="I39343" t="e">
        <f t="shared" si="1843"/>
        <v>#N/A</v>
      </c>
      <c r="J39343" t="e">
        <f t="shared" si="1844"/>
        <v>#N/A</v>
      </c>
      <c r="L39343" t="e">
        <v>#N/A</v>
      </c>
    </row>
    <row r="39344" spans="1:12" x14ac:dyDescent="0.3">
      <c r="A39344">
        <v>340.29500000000002</v>
      </c>
      <c r="B39344">
        <v>1.72</v>
      </c>
      <c r="C39344">
        <v>6.45</v>
      </c>
      <c r="D39344">
        <v>5.0120500000000003</v>
      </c>
      <c r="E39344" t="s">
        <v>39347</v>
      </c>
      <c r="F39344">
        <v>0</v>
      </c>
      <c r="G39344">
        <f t="shared" si="1842"/>
        <v>6.45</v>
      </c>
      <c r="H39344" t="e">
        <f>IF(AND(F39344&gt;19.999,F39344&lt;30),C39344,NA())</f>
        <v>#N/A</v>
      </c>
      <c r="I39344" t="e">
        <f t="shared" si="1843"/>
        <v>#N/A</v>
      </c>
      <c r="J39344" t="e">
        <f t="shared" si="1844"/>
        <v>#N/A</v>
      </c>
      <c r="L39344" t="e">
        <v>#N/A</v>
      </c>
    </row>
    <row r="39345" spans="1:12" x14ac:dyDescent="0.3">
      <c r="A39345">
        <v>340.30200000000002</v>
      </c>
      <c r="B39345">
        <v>1.74</v>
      </c>
      <c r="C39345">
        <v>6.6</v>
      </c>
      <c r="D39345">
        <v>5.1329599999999997</v>
      </c>
      <c r="E39345" t="s">
        <v>39348</v>
      </c>
      <c r="F39345">
        <v>0</v>
      </c>
      <c r="G39345">
        <f t="shared" si="1842"/>
        <v>6.6</v>
      </c>
      <c r="H39345" t="e">
        <f>IF(AND(F39345&gt;19.999,F39345&lt;30),C39345,NA())</f>
        <v>#N/A</v>
      </c>
      <c r="I39345" t="e">
        <f t="shared" si="1843"/>
        <v>#N/A</v>
      </c>
      <c r="J39345" t="e">
        <f t="shared" si="1844"/>
        <v>#N/A</v>
      </c>
      <c r="L39345" t="e">
        <v>#N/A</v>
      </c>
    </row>
    <row r="39346" spans="1:12" x14ac:dyDescent="0.3">
      <c r="A39346">
        <v>340.30900000000003</v>
      </c>
      <c r="B39346">
        <v>1.9710000000000001</v>
      </c>
      <c r="C39346">
        <v>6.0750000000000002</v>
      </c>
      <c r="D39346">
        <v>4.2720099999999999</v>
      </c>
      <c r="E39346" t="s">
        <v>39349</v>
      </c>
      <c r="F39346">
        <v>0.55555555555555558</v>
      </c>
      <c r="G39346">
        <f t="shared" si="1842"/>
        <v>6.0750000000000002</v>
      </c>
      <c r="H39346" t="e">
        <f>IF(AND(F39346&gt;19.999,F39346&lt;30),C39346,NA())</f>
        <v>#N/A</v>
      </c>
      <c r="I39346" t="e">
        <f t="shared" si="1843"/>
        <v>#N/A</v>
      </c>
      <c r="J39346" t="e">
        <f t="shared" si="1844"/>
        <v>#N/A</v>
      </c>
      <c r="L39346" t="e">
        <v>#N/A</v>
      </c>
    </row>
    <row r="39347" spans="1:12" x14ac:dyDescent="0.3">
      <c r="A39347">
        <v>340.31599999999997</v>
      </c>
      <c r="B39347">
        <v>2.456</v>
      </c>
      <c r="C39347">
        <v>5.85</v>
      </c>
      <c r="D39347">
        <v>3.34165</v>
      </c>
      <c r="E39347" t="s">
        <v>39350</v>
      </c>
      <c r="F39347">
        <v>0.55555555555555558</v>
      </c>
      <c r="G39347">
        <f t="shared" si="1842"/>
        <v>5.85</v>
      </c>
      <c r="H39347" t="e">
        <f>IF(AND(F39347&gt;19.999,F39347&lt;30),C39347,NA())</f>
        <v>#N/A</v>
      </c>
      <c r="I39347" t="e">
        <f t="shared" si="1843"/>
        <v>#N/A</v>
      </c>
      <c r="J39347" t="e">
        <f t="shared" si="1844"/>
        <v>#N/A</v>
      </c>
      <c r="L39347" t="e">
        <v>#N/A</v>
      </c>
    </row>
    <row r="39348" spans="1:12" x14ac:dyDescent="0.3">
      <c r="A39348">
        <v>340.32299999999998</v>
      </c>
      <c r="B39348">
        <v>2.996</v>
      </c>
      <c r="C39348">
        <v>5.7</v>
      </c>
      <c r="D39348">
        <v>2.4063099999999999</v>
      </c>
      <c r="E39348" t="s">
        <v>39351</v>
      </c>
      <c r="F39348">
        <v>0.55555555555555558</v>
      </c>
      <c r="G39348">
        <f t="shared" si="1842"/>
        <v>5.7</v>
      </c>
      <c r="H39348" t="e">
        <f>IF(AND(F39348&gt;19.999,F39348&lt;30),C39348,NA())</f>
        <v>#N/A</v>
      </c>
      <c r="I39348" t="e">
        <f t="shared" si="1843"/>
        <v>#N/A</v>
      </c>
      <c r="J39348" t="e">
        <f t="shared" si="1844"/>
        <v>#N/A</v>
      </c>
      <c r="L39348" t="e">
        <v>#N/A</v>
      </c>
    </row>
    <row r="39349" spans="1:12" x14ac:dyDescent="0.3">
      <c r="A39349">
        <v>340.33</v>
      </c>
      <c r="B39349">
        <v>2.9289999999999998</v>
      </c>
      <c r="C39349">
        <v>5.7750000000000004</v>
      </c>
      <c r="D39349">
        <v>2.5787499999999999</v>
      </c>
      <c r="E39349" t="s">
        <v>39352</v>
      </c>
      <c r="F39349">
        <v>1.1111111111111112</v>
      </c>
      <c r="G39349">
        <f t="shared" si="1842"/>
        <v>5.7750000000000004</v>
      </c>
      <c r="H39349" t="e">
        <f>IF(AND(F39349&gt;19.999,F39349&lt;30),C39349,NA())</f>
        <v>#N/A</v>
      </c>
      <c r="I39349" t="e">
        <f t="shared" si="1843"/>
        <v>#N/A</v>
      </c>
      <c r="J39349" t="e">
        <f t="shared" si="1844"/>
        <v>#N/A</v>
      </c>
      <c r="L39349" t="e">
        <v>#N/A</v>
      </c>
    </row>
    <row r="39350" spans="1:12" x14ac:dyDescent="0.3">
      <c r="A39350">
        <v>340.33699999999999</v>
      </c>
      <c r="B39350">
        <v>2.4500000000000002</v>
      </c>
      <c r="C39350">
        <v>5.9249999999999998</v>
      </c>
      <c r="D39350">
        <v>3.4253800000000001</v>
      </c>
      <c r="E39350" t="s">
        <v>39353</v>
      </c>
      <c r="F39350">
        <v>1.1111111111111112</v>
      </c>
      <c r="G39350">
        <f t="shared" si="1842"/>
        <v>5.9249999999999998</v>
      </c>
      <c r="H39350" t="e">
        <f>IF(AND(F39350&gt;19.999,F39350&lt;30),C39350,NA())</f>
        <v>#N/A</v>
      </c>
      <c r="I39350" t="e">
        <f t="shared" si="1843"/>
        <v>#N/A</v>
      </c>
      <c r="J39350" t="e">
        <f t="shared" si="1844"/>
        <v>#N/A</v>
      </c>
      <c r="L39350" t="e">
        <v>#N/A</v>
      </c>
    </row>
    <row r="39351" spans="1:12" x14ac:dyDescent="0.3">
      <c r="A39351">
        <v>340.34399999999999</v>
      </c>
      <c r="B39351">
        <v>2.9390000000000001</v>
      </c>
      <c r="C39351">
        <v>7.875</v>
      </c>
      <c r="D39351">
        <v>4.6642000000000001</v>
      </c>
      <c r="E39351" t="s">
        <v>39354</v>
      </c>
      <c r="F39351">
        <v>1.1111111111111112</v>
      </c>
      <c r="G39351">
        <f t="shared" si="1842"/>
        <v>7.875</v>
      </c>
      <c r="H39351" t="e">
        <f>IF(AND(F39351&gt;19.999,F39351&lt;30),C39351,NA())</f>
        <v>#N/A</v>
      </c>
      <c r="I39351" t="e">
        <f t="shared" si="1843"/>
        <v>#N/A</v>
      </c>
      <c r="J39351" t="e">
        <f t="shared" si="1844"/>
        <v>#N/A</v>
      </c>
      <c r="L39351" t="e">
        <v>#N/A</v>
      </c>
    </row>
    <row r="39352" spans="1:12" x14ac:dyDescent="0.3">
      <c r="A39352">
        <v>340.351</v>
      </c>
      <c r="B39352">
        <v>3.5430000000000001</v>
      </c>
      <c r="C39352">
        <v>8.625</v>
      </c>
      <c r="D39352">
        <v>4.5357799999999999</v>
      </c>
      <c r="E39352" t="s">
        <v>39355</v>
      </c>
      <c r="F39352">
        <v>0.55555555555555558</v>
      </c>
      <c r="G39352">
        <f t="shared" si="1842"/>
        <v>8.625</v>
      </c>
      <c r="H39352" t="e">
        <f>IF(AND(F39352&gt;19.999,F39352&lt;30),C39352,NA())</f>
        <v>#N/A</v>
      </c>
      <c r="I39352" t="e">
        <f t="shared" si="1843"/>
        <v>#N/A</v>
      </c>
      <c r="J39352" t="e">
        <f t="shared" si="1844"/>
        <v>#N/A</v>
      </c>
      <c r="L39352" t="e">
        <v>#N/A</v>
      </c>
    </row>
    <row r="39353" spans="1:12" x14ac:dyDescent="0.3">
      <c r="A39353">
        <v>340.358</v>
      </c>
      <c r="B39353">
        <v>4.548</v>
      </c>
      <c r="C39353">
        <v>9.75</v>
      </c>
      <c r="D39353">
        <v>4.19916</v>
      </c>
      <c r="E39353" t="s">
        <v>39356</v>
      </c>
      <c r="F39353">
        <v>0.55555555555555558</v>
      </c>
      <c r="G39353">
        <f t="shared" si="1842"/>
        <v>9.75</v>
      </c>
      <c r="H39353" t="e">
        <f>IF(AND(F39353&gt;19.999,F39353&lt;30),C39353,NA())</f>
        <v>#N/A</v>
      </c>
      <c r="I39353" t="e">
        <f t="shared" si="1843"/>
        <v>#N/A</v>
      </c>
      <c r="J39353" t="e">
        <f t="shared" si="1844"/>
        <v>#N/A</v>
      </c>
      <c r="L39353" t="e">
        <v>#N/A</v>
      </c>
    </row>
    <row r="39354" spans="1:12" x14ac:dyDescent="0.3">
      <c r="A39354">
        <v>340.36500000000001</v>
      </c>
      <c r="B39354">
        <v>5.8639999999999999</v>
      </c>
      <c r="C39354">
        <v>10.125</v>
      </c>
      <c r="D39354">
        <v>2.6602399999999999</v>
      </c>
      <c r="E39354" t="s">
        <v>39357</v>
      </c>
      <c r="F39354">
        <v>0.55555555555555558</v>
      </c>
      <c r="G39354">
        <f t="shared" si="1842"/>
        <v>10.125</v>
      </c>
      <c r="H39354" t="e">
        <f>IF(AND(F39354&gt;19.999,F39354&lt;30),C39354,NA())</f>
        <v>#N/A</v>
      </c>
      <c r="I39354" t="e">
        <f t="shared" si="1843"/>
        <v>#N/A</v>
      </c>
      <c r="J39354" t="e">
        <f t="shared" si="1844"/>
        <v>#N/A</v>
      </c>
      <c r="L39354" t="e">
        <v>#N/A</v>
      </c>
    </row>
    <row r="39355" spans="1:12" x14ac:dyDescent="0.3">
      <c r="A39355">
        <v>340.37200000000001</v>
      </c>
      <c r="B39355">
        <v>6.1130000000000004</v>
      </c>
      <c r="C39355">
        <v>9.9749999999999996</v>
      </c>
      <c r="D39355">
        <v>2.14811</v>
      </c>
      <c r="E39355" t="s">
        <v>39358</v>
      </c>
      <c r="F39355">
        <v>1.1111111111111112</v>
      </c>
      <c r="G39355">
        <f t="shared" si="1842"/>
        <v>9.9749999999999996</v>
      </c>
      <c r="H39355" t="e">
        <f>IF(AND(F39355&gt;19.999,F39355&lt;30),C39355,NA())</f>
        <v>#N/A</v>
      </c>
      <c r="I39355" t="e">
        <f t="shared" si="1843"/>
        <v>#N/A</v>
      </c>
      <c r="J39355" t="e">
        <f t="shared" si="1844"/>
        <v>#N/A</v>
      </c>
      <c r="L39355" t="e">
        <v>#N/A</v>
      </c>
    </row>
    <row r="39356" spans="1:12" x14ac:dyDescent="0.3">
      <c r="A39356">
        <v>340.37900000000002</v>
      </c>
      <c r="B39356">
        <v>7.0030000000000001</v>
      </c>
      <c r="C39356">
        <v>10.95</v>
      </c>
      <c r="D39356">
        <v>1.82874</v>
      </c>
      <c r="E39356" t="s">
        <v>39359</v>
      </c>
      <c r="F39356">
        <v>1.1111111111111112</v>
      </c>
      <c r="G39356">
        <f t="shared" si="1842"/>
        <v>10.95</v>
      </c>
      <c r="H39356" t="e">
        <f>IF(AND(F39356&gt;19.999,F39356&lt;30),C39356,NA())</f>
        <v>#N/A</v>
      </c>
      <c r="I39356" t="e">
        <f t="shared" si="1843"/>
        <v>#N/A</v>
      </c>
      <c r="J39356" t="e">
        <f t="shared" si="1844"/>
        <v>#N/A</v>
      </c>
      <c r="L39356" t="e">
        <v>#N/A</v>
      </c>
    </row>
    <row r="39357" spans="1:12" x14ac:dyDescent="0.3">
      <c r="A39357">
        <v>340.38499999999999</v>
      </c>
      <c r="B39357">
        <v>7.0279999999999996</v>
      </c>
      <c r="C39357">
        <v>11.85</v>
      </c>
      <c r="D39357">
        <v>2.69238</v>
      </c>
      <c r="E39357" t="s">
        <v>39360</v>
      </c>
      <c r="F39357">
        <v>1.6666666666666667</v>
      </c>
      <c r="G39357">
        <f t="shared" si="1842"/>
        <v>11.85</v>
      </c>
      <c r="H39357" t="e">
        <f>IF(AND(F39357&gt;19.999,F39357&lt;30),C39357,NA())</f>
        <v>#N/A</v>
      </c>
      <c r="I39357" t="e">
        <f t="shared" si="1843"/>
        <v>#N/A</v>
      </c>
      <c r="J39357" t="e">
        <f t="shared" si="1844"/>
        <v>#N/A</v>
      </c>
      <c r="L39357" t="e">
        <v>#N/A</v>
      </c>
    </row>
    <row r="39358" spans="1:12" x14ac:dyDescent="0.3">
      <c r="A39358">
        <v>340.392</v>
      </c>
      <c r="B39358">
        <v>7.5810000000000004</v>
      </c>
      <c r="C39358">
        <v>15.15</v>
      </c>
      <c r="D39358">
        <v>5.1881300000000001</v>
      </c>
      <c r="E39358" t="s">
        <v>39361</v>
      </c>
      <c r="F39358">
        <v>3.3333333333333335</v>
      </c>
      <c r="G39358">
        <f t="shared" si="1842"/>
        <v>15.15</v>
      </c>
      <c r="H39358" t="e">
        <f>IF(AND(F39358&gt;19.999,F39358&lt;30),C39358,NA())</f>
        <v>#N/A</v>
      </c>
      <c r="I39358" t="e">
        <f t="shared" si="1843"/>
        <v>#N/A</v>
      </c>
      <c r="J39358" t="e">
        <f t="shared" si="1844"/>
        <v>#N/A</v>
      </c>
      <c r="L39358" t="e">
        <v>#N/A</v>
      </c>
    </row>
    <row r="39359" spans="1:12" x14ac:dyDescent="0.3">
      <c r="A39359">
        <v>340.399</v>
      </c>
      <c r="B39359">
        <v>12.44</v>
      </c>
      <c r="C39359">
        <v>22.125</v>
      </c>
      <c r="D39359">
        <v>5.0964600000000004</v>
      </c>
      <c r="E39359" t="s">
        <v>39362</v>
      </c>
      <c r="F39359">
        <v>5</v>
      </c>
      <c r="G39359">
        <f t="shared" si="1842"/>
        <v>22.125</v>
      </c>
      <c r="H39359" t="e">
        <f>IF(AND(F39359&gt;19.999,F39359&lt;30),C39359,NA())</f>
        <v>#N/A</v>
      </c>
      <c r="I39359" t="e">
        <f t="shared" si="1843"/>
        <v>#N/A</v>
      </c>
      <c r="J39359" t="e">
        <f t="shared" si="1844"/>
        <v>#N/A</v>
      </c>
      <c r="L39359" t="e">
        <v>#N/A</v>
      </c>
    </row>
    <row r="39360" spans="1:12" x14ac:dyDescent="0.3">
      <c r="A39360">
        <v>340.40600000000001</v>
      </c>
      <c r="B39360">
        <v>12.76</v>
      </c>
      <c r="C39360">
        <v>22.65</v>
      </c>
      <c r="D39360">
        <v>5.1560699999999997</v>
      </c>
      <c r="E39360" t="s">
        <v>39363</v>
      </c>
      <c r="F39360">
        <v>7.2222222222222223</v>
      </c>
      <c r="G39360">
        <f t="shared" si="1842"/>
        <v>22.65</v>
      </c>
      <c r="H39360" t="e">
        <f>IF(AND(F39360&gt;19.999,F39360&lt;30),C39360,NA())</f>
        <v>#N/A</v>
      </c>
      <c r="I39360" t="e">
        <f t="shared" si="1843"/>
        <v>#N/A</v>
      </c>
      <c r="J39360" t="e">
        <f t="shared" si="1844"/>
        <v>#N/A</v>
      </c>
      <c r="L39360" t="e">
        <v>#N/A</v>
      </c>
    </row>
    <row r="39361" spans="1:12" x14ac:dyDescent="0.3">
      <c r="A39361">
        <v>340.41300000000001</v>
      </c>
      <c r="B39361">
        <v>13.52</v>
      </c>
      <c r="C39361">
        <v>24.524999999999999</v>
      </c>
      <c r="D39361">
        <v>5.92577</v>
      </c>
      <c r="E39361" t="s">
        <v>39364</v>
      </c>
      <c r="F39361">
        <v>8.3333333333333339</v>
      </c>
      <c r="G39361">
        <f t="shared" si="1842"/>
        <v>24.524999999999999</v>
      </c>
      <c r="H39361" t="e">
        <f>IF(AND(F39361&gt;19.999,F39361&lt;30),C39361,NA())</f>
        <v>#N/A</v>
      </c>
      <c r="I39361" t="e">
        <f t="shared" si="1843"/>
        <v>#N/A</v>
      </c>
      <c r="J39361" t="e">
        <f t="shared" si="1844"/>
        <v>#N/A</v>
      </c>
      <c r="L39361" t="e">
        <v>#N/A</v>
      </c>
    </row>
    <row r="39362" spans="1:12" x14ac:dyDescent="0.3">
      <c r="A39362">
        <v>340.42</v>
      </c>
      <c r="B39362">
        <v>12.56</v>
      </c>
      <c r="C39362">
        <v>19.5</v>
      </c>
      <c r="D39362">
        <v>2.2969400000000002</v>
      </c>
      <c r="E39362" t="s">
        <v>39365</v>
      </c>
      <c r="F39362">
        <v>10</v>
      </c>
      <c r="G39362">
        <f t="shared" si="1842"/>
        <v>19.5</v>
      </c>
      <c r="H39362" t="e">
        <f>IF(AND(F39362&gt;19.999,F39362&lt;30),C39362,NA())</f>
        <v>#N/A</v>
      </c>
      <c r="I39362" t="e">
        <f t="shared" si="1843"/>
        <v>#N/A</v>
      </c>
      <c r="J39362" t="e">
        <f t="shared" si="1844"/>
        <v>#N/A</v>
      </c>
      <c r="L39362" t="e">
        <v>#N/A</v>
      </c>
    </row>
    <row r="39363" spans="1:12" x14ac:dyDescent="0.3">
      <c r="A39363">
        <v>340.42700000000002</v>
      </c>
      <c r="B39363">
        <v>13.58</v>
      </c>
      <c r="C39363">
        <v>12.975</v>
      </c>
      <c r="D39363">
        <v>-5.7114900000000004</v>
      </c>
      <c r="E39363" t="s">
        <v>39366</v>
      </c>
      <c r="F39363">
        <v>10.555555555555555</v>
      </c>
      <c r="G39363">
        <f t="shared" ref="G39363:G39426" si="1845">IF(F39363&lt;20,C39363,NA())</f>
        <v>12.975</v>
      </c>
      <c r="H39363" t="e">
        <f>IF(AND(F39363&gt;19.999,F39363&lt;30),C39363,NA())</f>
        <v>#N/A</v>
      </c>
      <c r="I39363" t="e">
        <f t="shared" ref="I39363:I39426" si="1846">IF(AND(F39363&gt;29.999,F39363&lt;40),C39363,NA())</f>
        <v>#N/A</v>
      </c>
      <c r="J39363" t="e">
        <f t="shared" ref="J39363:J39426" si="1847">IF(F39363&gt;40,C39363,NA())</f>
        <v>#N/A</v>
      </c>
      <c r="L39363" t="e">
        <v>#N/A</v>
      </c>
    </row>
    <row r="39364" spans="1:12" x14ac:dyDescent="0.3">
      <c r="A39364">
        <v>340.43400000000003</v>
      </c>
      <c r="B39364">
        <v>8.7159999999999993</v>
      </c>
      <c r="C39364">
        <v>13.5</v>
      </c>
      <c r="D39364">
        <v>1.8874500000000001</v>
      </c>
      <c r="E39364" t="s">
        <v>39367</v>
      </c>
      <c r="F39364">
        <v>9.4444444444444446</v>
      </c>
      <c r="G39364">
        <f t="shared" si="1845"/>
        <v>13.5</v>
      </c>
      <c r="H39364" t="e">
        <f>IF(AND(F39364&gt;19.999,F39364&lt;30),C39364,NA())</f>
        <v>#N/A</v>
      </c>
      <c r="I39364" t="e">
        <f t="shared" si="1846"/>
        <v>#N/A</v>
      </c>
      <c r="J39364" t="e">
        <f t="shared" si="1847"/>
        <v>#N/A</v>
      </c>
      <c r="L39364" t="e">
        <v>#N/A</v>
      </c>
    </row>
    <row r="39365" spans="1:12" x14ac:dyDescent="0.3">
      <c r="A39365">
        <v>340.44099999999997</v>
      </c>
      <c r="B39365">
        <v>6.7809999999999997</v>
      </c>
      <c r="C39365">
        <v>11.475</v>
      </c>
      <c r="D39365">
        <v>2.6766100000000002</v>
      </c>
      <c r="E39365" t="s">
        <v>39368</v>
      </c>
      <c r="F39365">
        <v>8.3333333333333339</v>
      </c>
      <c r="G39365">
        <f t="shared" si="1845"/>
        <v>11.475</v>
      </c>
      <c r="H39365" t="e">
        <f>IF(AND(F39365&gt;19.999,F39365&lt;30),C39365,NA())</f>
        <v>#N/A</v>
      </c>
      <c r="I39365" t="e">
        <f t="shared" si="1846"/>
        <v>#N/A</v>
      </c>
      <c r="J39365" t="e">
        <f t="shared" si="1847"/>
        <v>#N/A</v>
      </c>
      <c r="L39365" t="e">
        <v>#N/A</v>
      </c>
    </row>
    <row r="39366" spans="1:12" x14ac:dyDescent="0.3">
      <c r="A39366">
        <v>340.44799999999998</v>
      </c>
      <c r="B39366">
        <v>7.1120000000000001</v>
      </c>
      <c r="C39366">
        <v>11.925000000000001</v>
      </c>
      <c r="D39366">
        <v>2.6452200000000001</v>
      </c>
      <c r="E39366" t="s">
        <v>39369</v>
      </c>
      <c r="F39366">
        <v>8.3333333333333339</v>
      </c>
      <c r="G39366">
        <f t="shared" si="1845"/>
        <v>11.925000000000001</v>
      </c>
      <c r="H39366" t="e">
        <f>IF(AND(F39366&gt;19.999,F39366&lt;30),C39366,NA())</f>
        <v>#N/A</v>
      </c>
      <c r="I39366" t="e">
        <f t="shared" si="1846"/>
        <v>#N/A</v>
      </c>
      <c r="J39366" t="e">
        <f t="shared" si="1847"/>
        <v>#N/A</v>
      </c>
      <c r="L39366" t="e">
        <v>#N/A</v>
      </c>
    </row>
    <row r="39367" spans="1:12" x14ac:dyDescent="0.3">
      <c r="A39367">
        <v>340.45499999999998</v>
      </c>
      <c r="B39367">
        <v>7.9829999999999997</v>
      </c>
      <c r="C39367">
        <v>12.225</v>
      </c>
      <c r="D39367">
        <v>1.67848</v>
      </c>
      <c r="E39367" t="s">
        <v>39370</v>
      </c>
      <c r="F39367">
        <v>7.7777777777777786</v>
      </c>
      <c r="G39367">
        <f t="shared" si="1845"/>
        <v>12.225</v>
      </c>
      <c r="H39367" t="e">
        <f>IF(AND(F39367&gt;19.999,F39367&lt;30),C39367,NA())</f>
        <v>#N/A</v>
      </c>
      <c r="I39367" t="e">
        <f t="shared" si="1846"/>
        <v>#N/A</v>
      </c>
      <c r="J39367" t="e">
        <f t="shared" si="1847"/>
        <v>#N/A</v>
      </c>
      <c r="L39367" t="e">
        <v>#N/A</v>
      </c>
    </row>
    <row r="39368" spans="1:12" x14ac:dyDescent="0.3">
      <c r="A39368">
        <v>340.46199999999999</v>
      </c>
      <c r="B39368">
        <v>9.6140000000000008</v>
      </c>
      <c r="C39368">
        <v>13.05</v>
      </c>
      <c r="D39368">
        <v>0.131443</v>
      </c>
      <c r="E39368" t="s">
        <v>39371</v>
      </c>
      <c r="F39368">
        <v>8.3333333333333339</v>
      </c>
      <c r="G39368">
        <f t="shared" si="1845"/>
        <v>13.05</v>
      </c>
      <c r="H39368" t="e">
        <f>IF(AND(F39368&gt;19.999,F39368&lt;30),C39368,NA())</f>
        <v>#N/A</v>
      </c>
      <c r="I39368" t="e">
        <f t="shared" si="1846"/>
        <v>#N/A</v>
      </c>
      <c r="J39368" t="e">
        <f t="shared" si="1847"/>
        <v>#N/A</v>
      </c>
      <c r="L39368" t="e">
        <v>#N/A</v>
      </c>
    </row>
    <row r="39369" spans="1:12" x14ac:dyDescent="0.3">
      <c r="A39369">
        <v>340.46899999999999</v>
      </c>
      <c r="B39369">
        <v>11.18</v>
      </c>
      <c r="C39369">
        <v>14.175000000000001</v>
      </c>
      <c r="D39369">
        <v>-1.0210600000000001</v>
      </c>
      <c r="E39369" t="s">
        <v>39372</v>
      </c>
      <c r="F39369">
        <v>8.3333333333333339</v>
      </c>
      <c r="G39369">
        <f t="shared" si="1845"/>
        <v>14.175000000000001</v>
      </c>
      <c r="H39369" t="e">
        <f>IF(AND(F39369&gt;19.999,F39369&lt;30),C39369,NA())</f>
        <v>#N/A</v>
      </c>
      <c r="I39369" t="e">
        <f t="shared" si="1846"/>
        <v>#N/A</v>
      </c>
      <c r="J39369" t="e">
        <f t="shared" si="1847"/>
        <v>#N/A</v>
      </c>
      <c r="L39369" t="e">
        <v>#N/A</v>
      </c>
    </row>
    <row r="39370" spans="1:12" x14ac:dyDescent="0.3">
      <c r="A39370">
        <v>340.476</v>
      </c>
      <c r="B39370">
        <v>13.73</v>
      </c>
      <c r="C39370">
        <v>17.625</v>
      </c>
      <c r="D39370">
        <v>-1.27965</v>
      </c>
      <c r="E39370" t="s">
        <v>39373</v>
      </c>
      <c r="F39370">
        <v>8.8888888888888893</v>
      </c>
      <c r="G39370">
        <f t="shared" si="1845"/>
        <v>17.625</v>
      </c>
      <c r="H39370" t="e">
        <f>IF(AND(F39370&gt;19.999,F39370&lt;30),C39370,NA())</f>
        <v>#N/A</v>
      </c>
      <c r="I39370" t="e">
        <f t="shared" si="1846"/>
        <v>#N/A</v>
      </c>
      <c r="J39370" t="e">
        <f t="shared" si="1847"/>
        <v>#N/A</v>
      </c>
      <c r="L39370" t="e">
        <v>#N/A</v>
      </c>
    </row>
    <row r="39371" spans="1:12" x14ac:dyDescent="0.3">
      <c r="A39371">
        <v>340.483</v>
      </c>
      <c r="B39371">
        <v>15.72</v>
      </c>
      <c r="C39371">
        <v>18.899999999999999</v>
      </c>
      <c r="D39371">
        <v>-2.89879</v>
      </c>
      <c r="E39371" t="s">
        <v>39374</v>
      </c>
      <c r="F39371">
        <v>8.8888888888888893</v>
      </c>
      <c r="G39371">
        <f t="shared" si="1845"/>
        <v>18.899999999999999</v>
      </c>
      <c r="H39371" t="e">
        <f>IF(AND(F39371&gt;19.999,F39371&lt;30),C39371,NA())</f>
        <v>#N/A</v>
      </c>
      <c r="I39371" t="e">
        <f t="shared" si="1846"/>
        <v>#N/A</v>
      </c>
      <c r="J39371" t="e">
        <f t="shared" si="1847"/>
        <v>#N/A</v>
      </c>
      <c r="L39371" t="e">
        <v>#N/A</v>
      </c>
    </row>
    <row r="39372" spans="1:12" x14ac:dyDescent="0.3">
      <c r="A39372">
        <v>340.49</v>
      </c>
      <c r="B39372">
        <v>13.95</v>
      </c>
      <c r="C39372">
        <v>18.074999999999999</v>
      </c>
      <c r="D39372">
        <v>-1.1496</v>
      </c>
      <c r="E39372" t="s">
        <v>39375</v>
      </c>
      <c r="F39372">
        <v>9.4444444444444446</v>
      </c>
      <c r="G39372">
        <f t="shared" si="1845"/>
        <v>18.074999999999999</v>
      </c>
      <c r="H39372" t="e">
        <f>IF(AND(F39372&gt;19.999,F39372&lt;30),C39372,NA())</f>
        <v>#N/A</v>
      </c>
      <c r="I39372" t="e">
        <f t="shared" si="1846"/>
        <v>#N/A</v>
      </c>
      <c r="J39372" t="e">
        <f t="shared" si="1847"/>
        <v>#N/A</v>
      </c>
      <c r="L39372" t="e">
        <v>#N/A</v>
      </c>
    </row>
    <row r="39373" spans="1:12" x14ac:dyDescent="0.3">
      <c r="A39373">
        <v>340.49700000000001</v>
      </c>
      <c r="B39373">
        <v>13.56</v>
      </c>
      <c r="C39373">
        <v>17.850000000000001</v>
      </c>
      <c r="D39373">
        <v>-0.80740699999999999</v>
      </c>
      <c r="E39373" t="s">
        <v>39376</v>
      </c>
      <c r="F39373">
        <v>10.555555555555555</v>
      </c>
      <c r="G39373">
        <f t="shared" si="1845"/>
        <v>17.850000000000001</v>
      </c>
      <c r="H39373" t="e">
        <f>IF(AND(F39373&gt;19.999,F39373&lt;30),C39373,NA())</f>
        <v>#N/A</v>
      </c>
      <c r="I39373" t="e">
        <f t="shared" si="1846"/>
        <v>#N/A</v>
      </c>
      <c r="J39373" t="e">
        <f t="shared" si="1847"/>
        <v>#N/A</v>
      </c>
      <c r="L39373" t="e">
        <v>#N/A</v>
      </c>
    </row>
    <row r="39374" spans="1:12" x14ac:dyDescent="0.3">
      <c r="A39374">
        <v>340.50400000000002</v>
      </c>
      <c r="B39374">
        <v>11.5</v>
      </c>
      <c r="C39374">
        <v>16.05</v>
      </c>
      <c r="D39374">
        <v>0.388546</v>
      </c>
      <c r="E39374" t="s">
        <v>39377</v>
      </c>
      <c r="F39374">
        <v>12.222222222222223</v>
      </c>
      <c r="G39374">
        <f t="shared" si="1845"/>
        <v>16.05</v>
      </c>
      <c r="H39374" t="e">
        <f>IF(AND(F39374&gt;19.999,F39374&lt;30),C39374,NA())</f>
        <v>#N/A</v>
      </c>
      <c r="I39374" t="e">
        <f t="shared" si="1846"/>
        <v>#N/A</v>
      </c>
      <c r="J39374" t="e">
        <f t="shared" si="1847"/>
        <v>#N/A</v>
      </c>
      <c r="L39374" t="e">
        <v>#N/A</v>
      </c>
    </row>
    <row r="39375" spans="1:12" x14ac:dyDescent="0.3">
      <c r="A39375">
        <v>340.51</v>
      </c>
      <c r="B39375">
        <v>13.65</v>
      </c>
      <c r="C39375">
        <v>20.475000000000001</v>
      </c>
      <c r="D39375">
        <v>1.6867000000000001</v>
      </c>
      <c r="E39375" t="s">
        <v>39378</v>
      </c>
      <c r="F39375">
        <v>12.777777777777779</v>
      </c>
      <c r="G39375">
        <f t="shared" si="1845"/>
        <v>20.475000000000001</v>
      </c>
      <c r="H39375" t="e">
        <f>IF(AND(F39375&gt;19.999,F39375&lt;30),C39375,NA())</f>
        <v>#N/A</v>
      </c>
      <c r="I39375" t="e">
        <f t="shared" si="1846"/>
        <v>#N/A</v>
      </c>
      <c r="J39375" t="e">
        <f t="shared" si="1847"/>
        <v>#N/A</v>
      </c>
      <c r="L39375" t="e">
        <v>#N/A</v>
      </c>
    </row>
    <row r="39376" spans="1:12" x14ac:dyDescent="0.3">
      <c r="A39376">
        <v>340.517</v>
      </c>
      <c r="B39376">
        <v>14.31</v>
      </c>
      <c r="C39376">
        <v>19.875</v>
      </c>
      <c r="D39376">
        <v>0.126833</v>
      </c>
      <c r="E39376" t="s">
        <v>39379</v>
      </c>
      <c r="F39376">
        <v>13.888888888888889</v>
      </c>
      <c r="G39376">
        <f t="shared" si="1845"/>
        <v>19.875</v>
      </c>
      <c r="H39376" t="e">
        <f>IF(AND(F39376&gt;19.999,F39376&lt;30),C39376,NA())</f>
        <v>#N/A</v>
      </c>
      <c r="I39376" t="e">
        <f t="shared" si="1846"/>
        <v>#N/A</v>
      </c>
      <c r="J39376" t="e">
        <f t="shared" si="1847"/>
        <v>#N/A</v>
      </c>
      <c r="L39376" t="e">
        <v>#N/A</v>
      </c>
    </row>
    <row r="39377" spans="1:12" x14ac:dyDescent="0.3">
      <c r="A39377">
        <v>340.524</v>
      </c>
      <c r="B39377">
        <v>15.37</v>
      </c>
      <c r="C39377">
        <v>22.725000000000001</v>
      </c>
      <c r="D39377">
        <v>1.43523</v>
      </c>
      <c r="E39377" t="s">
        <v>39380</v>
      </c>
      <c r="F39377">
        <v>13.888888888888889</v>
      </c>
      <c r="G39377">
        <f t="shared" si="1845"/>
        <v>22.725000000000001</v>
      </c>
      <c r="H39377" t="e">
        <f>IF(AND(F39377&gt;19.999,F39377&lt;30),C39377,NA())</f>
        <v>#N/A</v>
      </c>
      <c r="I39377" t="e">
        <f t="shared" si="1846"/>
        <v>#N/A</v>
      </c>
      <c r="J39377" t="e">
        <f t="shared" si="1847"/>
        <v>#N/A</v>
      </c>
      <c r="L39377" t="e">
        <v>#N/A</v>
      </c>
    </row>
    <row r="39378" spans="1:12" x14ac:dyDescent="0.3">
      <c r="A39378">
        <v>340.53100000000001</v>
      </c>
      <c r="B39378">
        <v>19.25</v>
      </c>
      <c r="C39378">
        <v>27.074999999999999</v>
      </c>
      <c r="D39378">
        <v>0.14236399999999999</v>
      </c>
      <c r="E39378" t="s">
        <v>39381</v>
      </c>
      <c r="F39378">
        <v>13.333333333333334</v>
      </c>
      <c r="G39378">
        <f t="shared" si="1845"/>
        <v>27.074999999999999</v>
      </c>
      <c r="H39378" t="e">
        <f>IF(AND(F39378&gt;19.999,F39378&lt;30),C39378,NA())</f>
        <v>#N/A</v>
      </c>
      <c r="I39378" t="e">
        <f t="shared" si="1846"/>
        <v>#N/A</v>
      </c>
      <c r="J39378" t="e">
        <f t="shared" si="1847"/>
        <v>#N/A</v>
      </c>
      <c r="L39378" t="e">
        <v>#N/A</v>
      </c>
    </row>
    <row r="39379" spans="1:12" x14ac:dyDescent="0.3">
      <c r="A39379">
        <v>340.53800000000001</v>
      </c>
      <c r="B39379">
        <v>19.920000000000002</v>
      </c>
      <c r="C39379">
        <v>28.8</v>
      </c>
      <c r="D39379">
        <v>0.89295199999999997</v>
      </c>
      <c r="E39379" t="s">
        <v>39382</v>
      </c>
      <c r="F39379">
        <v>15</v>
      </c>
      <c r="G39379">
        <f t="shared" si="1845"/>
        <v>28.8</v>
      </c>
      <c r="H39379" t="e">
        <f>IF(AND(F39379&gt;19.999,F39379&lt;30),C39379,NA())</f>
        <v>#N/A</v>
      </c>
      <c r="I39379" t="e">
        <f t="shared" si="1846"/>
        <v>#N/A</v>
      </c>
      <c r="J39379" t="e">
        <f t="shared" si="1847"/>
        <v>#N/A</v>
      </c>
      <c r="L39379" t="e">
        <v>#N/A</v>
      </c>
    </row>
    <row r="39380" spans="1:12" x14ac:dyDescent="0.3">
      <c r="A39380">
        <v>340.54500000000002</v>
      </c>
      <c r="B39380">
        <v>20.22</v>
      </c>
      <c r="C39380">
        <v>30.6</v>
      </c>
      <c r="D39380">
        <v>2.25665</v>
      </c>
      <c r="E39380" t="s">
        <v>39383</v>
      </c>
      <c r="F39380">
        <v>13.333333333333334</v>
      </c>
      <c r="G39380">
        <f t="shared" si="1845"/>
        <v>30.6</v>
      </c>
      <c r="H39380" t="e">
        <f>IF(AND(F39380&gt;19.999,F39380&lt;30),C39380,NA())</f>
        <v>#N/A</v>
      </c>
      <c r="I39380" t="e">
        <f t="shared" si="1846"/>
        <v>#N/A</v>
      </c>
      <c r="J39380" t="e">
        <f t="shared" si="1847"/>
        <v>#N/A</v>
      </c>
      <c r="L39380" t="e">
        <v>#N/A</v>
      </c>
    </row>
    <row r="39381" spans="1:12" x14ac:dyDescent="0.3">
      <c r="A39381">
        <v>340.55200000000002</v>
      </c>
      <c r="B39381">
        <v>18.63</v>
      </c>
      <c r="C39381">
        <v>27</v>
      </c>
      <c r="D39381">
        <v>0.96905799999999997</v>
      </c>
      <c r="E39381" t="s">
        <v>39384</v>
      </c>
      <c r="F39381">
        <v>13.333333333333334</v>
      </c>
      <c r="G39381">
        <f t="shared" si="1845"/>
        <v>27</v>
      </c>
      <c r="H39381" t="e">
        <f>IF(AND(F39381&gt;19.999,F39381&lt;30),C39381,NA())</f>
        <v>#N/A</v>
      </c>
      <c r="I39381" t="e">
        <f t="shared" si="1846"/>
        <v>#N/A</v>
      </c>
      <c r="J39381" t="e">
        <f t="shared" si="1847"/>
        <v>#N/A</v>
      </c>
      <c r="L39381" t="e">
        <v>#N/A</v>
      </c>
    </row>
    <row r="39382" spans="1:12" x14ac:dyDescent="0.3">
      <c r="A39382">
        <v>340.55900000000003</v>
      </c>
      <c r="B39382">
        <v>19.55</v>
      </c>
      <c r="C39382">
        <v>27.3</v>
      </c>
      <c r="D39382">
        <v>-6.8940000000000001E-2</v>
      </c>
      <c r="E39382" t="s">
        <v>39385</v>
      </c>
      <c r="F39382">
        <v>13.888888888888889</v>
      </c>
      <c r="G39382">
        <f t="shared" si="1845"/>
        <v>27.3</v>
      </c>
      <c r="H39382" t="e">
        <f>IF(AND(F39382&gt;19.999,F39382&lt;30),C39382,NA())</f>
        <v>#N/A</v>
      </c>
      <c r="I39382" t="e">
        <f t="shared" si="1846"/>
        <v>#N/A</v>
      </c>
      <c r="J39382" t="e">
        <f t="shared" si="1847"/>
        <v>#N/A</v>
      </c>
      <c r="L39382" t="e">
        <v>#N/A</v>
      </c>
    </row>
    <row r="39383" spans="1:12" x14ac:dyDescent="0.3">
      <c r="A39383">
        <v>340.56599999999997</v>
      </c>
      <c r="B39383">
        <v>15.49</v>
      </c>
      <c r="C39383">
        <v>24.3</v>
      </c>
      <c r="D39383">
        <v>2.8357100000000002</v>
      </c>
      <c r="E39383" t="s">
        <v>39386</v>
      </c>
      <c r="F39383">
        <v>14.444444444444445</v>
      </c>
      <c r="G39383">
        <f t="shared" si="1845"/>
        <v>24.3</v>
      </c>
      <c r="H39383" t="e">
        <f>IF(AND(F39383&gt;19.999,F39383&lt;30),C39383,NA())</f>
        <v>#N/A</v>
      </c>
      <c r="I39383" t="e">
        <f t="shared" si="1846"/>
        <v>#N/A</v>
      </c>
      <c r="J39383" t="e">
        <f t="shared" si="1847"/>
        <v>#N/A</v>
      </c>
      <c r="L39383" t="e">
        <v>#N/A</v>
      </c>
    </row>
    <row r="39384" spans="1:12" x14ac:dyDescent="0.3">
      <c r="A39384">
        <v>340.57299999999998</v>
      </c>
      <c r="B39384">
        <v>19.7</v>
      </c>
      <c r="C39384">
        <v>28.875</v>
      </c>
      <c r="D39384">
        <v>1.2879100000000001</v>
      </c>
      <c r="E39384" t="s">
        <v>39387</v>
      </c>
      <c r="F39384">
        <v>14.444444444444445</v>
      </c>
      <c r="G39384">
        <f t="shared" si="1845"/>
        <v>28.875</v>
      </c>
      <c r="H39384" t="e">
        <f>IF(AND(F39384&gt;19.999,F39384&lt;30),C39384,NA())</f>
        <v>#N/A</v>
      </c>
      <c r="I39384" t="e">
        <f t="shared" si="1846"/>
        <v>#N/A</v>
      </c>
      <c r="J39384" t="e">
        <f t="shared" si="1847"/>
        <v>#N/A</v>
      </c>
      <c r="L39384" t="e">
        <v>#N/A</v>
      </c>
    </row>
    <row r="39385" spans="1:12" x14ac:dyDescent="0.3">
      <c r="A39385">
        <v>340.58</v>
      </c>
      <c r="B39385">
        <v>15.02</v>
      </c>
      <c r="C39385">
        <v>23.4</v>
      </c>
      <c r="D39385">
        <v>2.6192500000000001</v>
      </c>
      <c r="E39385" t="s">
        <v>39388</v>
      </c>
      <c r="F39385">
        <v>13.888888888888889</v>
      </c>
      <c r="G39385">
        <f t="shared" si="1845"/>
        <v>23.4</v>
      </c>
      <c r="H39385" t="e">
        <f>IF(AND(F39385&gt;19.999,F39385&lt;30),C39385,NA())</f>
        <v>#N/A</v>
      </c>
      <c r="I39385" t="e">
        <f t="shared" si="1846"/>
        <v>#N/A</v>
      </c>
      <c r="J39385" t="e">
        <f t="shared" si="1847"/>
        <v>#N/A</v>
      </c>
      <c r="L39385" t="e">
        <v>#N/A</v>
      </c>
    </row>
    <row r="39386" spans="1:12" x14ac:dyDescent="0.3">
      <c r="A39386">
        <v>340.58699999999999</v>
      </c>
      <c r="B39386">
        <v>11.76</v>
      </c>
      <c r="C39386">
        <v>20.100000000000001</v>
      </c>
      <c r="D39386">
        <v>4.0604199999999997</v>
      </c>
      <c r="E39386" t="s">
        <v>39389</v>
      </c>
      <c r="F39386">
        <v>13.888888888888889</v>
      </c>
      <c r="G39386">
        <f t="shared" si="1845"/>
        <v>20.100000000000001</v>
      </c>
      <c r="H39386" t="e">
        <f>IF(AND(F39386&gt;19.999,F39386&lt;30),C39386,NA())</f>
        <v>#N/A</v>
      </c>
      <c r="I39386" t="e">
        <f t="shared" si="1846"/>
        <v>#N/A</v>
      </c>
      <c r="J39386" t="e">
        <f t="shared" si="1847"/>
        <v>#N/A</v>
      </c>
      <c r="L39386" t="e">
        <v>#N/A</v>
      </c>
    </row>
    <row r="39387" spans="1:12" x14ac:dyDescent="0.3">
      <c r="A39387">
        <v>340.59399999999999</v>
      </c>
      <c r="B39387">
        <v>11.96</v>
      </c>
      <c r="C39387">
        <v>19.875</v>
      </c>
      <c r="D39387">
        <v>3.5445500000000001</v>
      </c>
      <c r="E39387" t="s">
        <v>39390</v>
      </c>
      <c r="F39387">
        <v>14.444444444444445</v>
      </c>
      <c r="G39387">
        <f t="shared" si="1845"/>
        <v>19.875</v>
      </c>
      <c r="H39387" t="e">
        <f>IF(AND(F39387&gt;19.999,F39387&lt;30),C39387,NA())</f>
        <v>#N/A</v>
      </c>
      <c r="I39387" t="e">
        <f t="shared" si="1846"/>
        <v>#N/A</v>
      </c>
      <c r="J39387" t="e">
        <f t="shared" si="1847"/>
        <v>#N/A</v>
      </c>
      <c r="L39387" t="e">
        <v>#N/A</v>
      </c>
    </row>
    <row r="39388" spans="1:12" x14ac:dyDescent="0.3">
      <c r="A39388">
        <v>340.601</v>
      </c>
      <c r="B39388">
        <v>11.59</v>
      </c>
      <c r="C39388">
        <v>19.350000000000001</v>
      </c>
      <c r="D39388">
        <v>3.5576500000000002</v>
      </c>
      <c r="E39388" t="s">
        <v>39391</v>
      </c>
      <c r="F39388">
        <v>15</v>
      </c>
      <c r="G39388">
        <f t="shared" si="1845"/>
        <v>19.350000000000001</v>
      </c>
      <c r="H39388" t="e">
        <f>IF(AND(F39388&gt;19.999,F39388&lt;30),C39388,NA())</f>
        <v>#N/A</v>
      </c>
      <c r="I39388" t="e">
        <f t="shared" si="1846"/>
        <v>#N/A</v>
      </c>
      <c r="J39388" t="e">
        <f t="shared" si="1847"/>
        <v>#N/A</v>
      </c>
      <c r="L39388" t="e">
        <v>#N/A</v>
      </c>
    </row>
    <row r="39389" spans="1:12" x14ac:dyDescent="0.3">
      <c r="A39389">
        <v>340.608</v>
      </c>
      <c r="B39389">
        <v>11.63</v>
      </c>
      <c r="C39389">
        <v>19.2</v>
      </c>
      <c r="D39389">
        <v>3.3494799999999998</v>
      </c>
      <c r="E39389" t="s">
        <v>39392</v>
      </c>
      <c r="F39389">
        <v>13.888888888888889</v>
      </c>
      <c r="G39389">
        <f t="shared" si="1845"/>
        <v>19.2</v>
      </c>
      <c r="H39389" t="e">
        <f>IF(AND(F39389&gt;19.999,F39389&lt;30),C39389,NA())</f>
        <v>#N/A</v>
      </c>
      <c r="I39389" t="e">
        <f t="shared" si="1846"/>
        <v>#N/A</v>
      </c>
      <c r="J39389" t="e">
        <f t="shared" si="1847"/>
        <v>#N/A</v>
      </c>
      <c r="L39389" t="e">
        <v>#N/A</v>
      </c>
    </row>
    <row r="39390" spans="1:12" x14ac:dyDescent="0.3">
      <c r="A39390">
        <v>340.61500000000001</v>
      </c>
      <c r="B39390">
        <v>9.92</v>
      </c>
      <c r="C39390">
        <v>17.25</v>
      </c>
      <c r="D39390">
        <v>3.8864100000000001</v>
      </c>
      <c r="E39390" t="s">
        <v>39393</v>
      </c>
      <c r="F39390">
        <v>13.333333333333334</v>
      </c>
      <c r="G39390">
        <f t="shared" si="1845"/>
        <v>17.25</v>
      </c>
      <c r="H39390" t="e">
        <f>IF(AND(F39390&gt;19.999,F39390&lt;30),C39390,NA())</f>
        <v>#N/A</v>
      </c>
      <c r="I39390" t="e">
        <f t="shared" si="1846"/>
        <v>#N/A</v>
      </c>
      <c r="J39390" t="e">
        <f t="shared" si="1847"/>
        <v>#N/A</v>
      </c>
      <c r="L39390" t="e">
        <v>#N/A</v>
      </c>
    </row>
    <row r="39391" spans="1:12" x14ac:dyDescent="0.3">
      <c r="A39391">
        <v>340.62200000000001</v>
      </c>
      <c r="B39391">
        <v>9.6489999999999991</v>
      </c>
      <c r="C39391">
        <v>16.5</v>
      </c>
      <c r="D39391">
        <v>3.5305399999999998</v>
      </c>
      <c r="E39391" t="s">
        <v>39394</v>
      </c>
      <c r="F39391">
        <v>12.777777777777779</v>
      </c>
      <c r="G39391">
        <f t="shared" si="1845"/>
        <v>16.5</v>
      </c>
      <c r="H39391" t="e">
        <f>IF(AND(F39391&gt;19.999,F39391&lt;30),C39391,NA())</f>
        <v>#N/A</v>
      </c>
      <c r="I39391" t="e">
        <f t="shared" si="1846"/>
        <v>#N/A</v>
      </c>
      <c r="J39391" t="e">
        <f t="shared" si="1847"/>
        <v>#N/A</v>
      </c>
      <c r="L39391" t="e">
        <v>#N/A</v>
      </c>
    </row>
    <row r="39392" spans="1:12" x14ac:dyDescent="0.3">
      <c r="A39392">
        <v>340.62900000000002</v>
      </c>
      <c r="B39392">
        <v>9.1359999999999992</v>
      </c>
      <c r="C39392">
        <v>14.85</v>
      </c>
      <c r="D39392">
        <v>2.62662</v>
      </c>
      <c r="E39392" t="s">
        <v>39395</v>
      </c>
      <c r="F39392">
        <v>12.222222222222223</v>
      </c>
      <c r="G39392">
        <f t="shared" si="1845"/>
        <v>14.85</v>
      </c>
      <c r="H39392" t="e">
        <f>IF(AND(F39392&gt;19.999,F39392&lt;30),C39392,NA())</f>
        <v>#N/A</v>
      </c>
      <c r="I39392" t="e">
        <f t="shared" si="1846"/>
        <v>#N/A</v>
      </c>
      <c r="J39392" t="e">
        <f t="shared" si="1847"/>
        <v>#N/A</v>
      </c>
      <c r="L39392" t="e">
        <v>#N/A</v>
      </c>
    </row>
    <row r="39393" spans="1:12" x14ac:dyDescent="0.3">
      <c r="A39393">
        <v>340.63499999999999</v>
      </c>
      <c r="B39393">
        <v>7.2869999999999999</v>
      </c>
      <c r="C39393">
        <v>13.2</v>
      </c>
      <c r="D39393">
        <v>3.6657099999999998</v>
      </c>
      <c r="E39393" t="s">
        <v>39396</v>
      </c>
      <c r="F39393">
        <v>12.222222222222223</v>
      </c>
      <c r="G39393">
        <f t="shared" si="1845"/>
        <v>13.2</v>
      </c>
      <c r="H39393" t="e">
        <f>IF(AND(F39393&gt;19.999,F39393&lt;30),C39393,NA())</f>
        <v>#N/A</v>
      </c>
      <c r="I39393" t="e">
        <f t="shared" si="1846"/>
        <v>#N/A</v>
      </c>
      <c r="J39393" t="e">
        <f t="shared" si="1847"/>
        <v>#N/A</v>
      </c>
      <c r="L39393" t="e">
        <v>#N/A</v>
      </c>
    </row>
    <row r="39394" spans="1:12" x14ac:dyDescent="0.3">
      <c r="A39394">
        <v>340.642</v>
      </c>
      <c r="B39394">
        <v>7.6879999999999997</v>
      </c>
      <c r="C39394">
        <v>13.725</v>
      </c>
      <c r="D39394">
        <v>3.60751</v>
      </c>
      <c r="E39394" t="s">
        <v>39397</v>
      </c>
      <c r="F39394">
        <v>12.222222222222223</v>
      </c>
      <c r="G39394">
        <f t="shared" si="1845"/>
        <v>13.725</v>
      </c>
      <c r="H39394" t="e">
        <f>IF(AND(F39394&gt;19.999,F39394&lt;30),C39394,NA())</f>
        <v>#N/A</v>
      </c>
      <c r="I39394" t="e">
        <f t="shared" si="1846"/>
        <v>#N/A</v>
      </c>
      <c r="J39394" t="e">
        <f t="shared" si="1847"/>
        <v>#N/A</v>
      </c>
      <c r="L39394" t="e">
        <v>#N/A</v>
      </c>
    </row>
    <row r="39395" spans="1:12" x14ac:dyDescent="0.3">
      <c r="A39395">
        <v>340.649</v>
      </c>
      <c r="B39395">
        <v>8.8960000000000008</v>
      </c>
      <c r="C39395">
        <v>14.775</v>
      </c>
      <c r="D39395">
        <v>2.9006599999999998</v>
      </c>
      <c r="E39395" t="s">
        <v>39398</v>
      </c>
      <c r="F39395">
        <v>11.666666666666668</v>
      </c>
      <c r="G39395">
        <f t="shared" si="1845"/>
        <v>14.775</v>
      </c>
      <c r="H39395" t="e">
        <f>IF(AND(F39395&gt;19.999,F39395&lt;30),C39395,NA())</f>
        <v>#N/A</v>
      </c>
      <c r="I39395" t="e">
        <f t="shared" si="1846"/>
        <v>#N/A</v>
      </c>
      <c r="J39395" t="e">
        <f t="shared" si="1847"/>
        <v>#N/A</v>
      </c>
      <c r="L39395" t="e">
        <v>#N/A</v>
      </c>
    </row>
    <row r="39396" spans="1:12" x14ac:dyDescent="0.3">
      <c r="A39396">
        <v>340.65600000000001</v>
      </c>
      <c r="B39396">
        <v>8.86</v>
      </c>
      <c r="C39396">
        <v>15.375</v>
      </c>
      <c r="D39396">
        <v>3.5530200000000001</v>
      </c>
      <c r="E39396" t="s">
        <v>39399</v>
      </c>
      <c r="F39396">
        <v>11.666666666666668</v>
      </c>
      <c r="G39396">
        <f t="shared" si="1845"/>
        <v>15.375</v>
      </c>
      <c r="H39396" t="e">
        <f>IF(AND(F39396&gt;19.999,F39396&lt;30),C39396,NA())</f>
        <v>#N/A</v>
      </c>
      <c r="I39396" t="e">
        <f t="shared" si="1846"/>
        <v>#N/A</v>
      </c>
      <c r="J39396" t="e">
        <f t="shared" si="1847"/>
        <v>#N/A</v>
      </c>
      <c r="L39396" t="e">
        <v>#N/A</v>
      </c>
    </row>
    <row r="39397" spans="1:12" x14ac:dyDescent="0.3">
      <c r="A39397">
        <v>340.66300000000001</v>
      </c>
      <c r="B39397">
        <v>8.69</v>
      </c>
      <c r="C39397">
        <v>15.675000000000001</v>
      </c>
      <c r="D39397">
        <v>4.1002599999999996</v>
      </c>
      <c r="E39397" t="s">
        <v>39400</v>
      </c>
      <c r="F39397">
        <v>12.222222222222223</v>
      </c>
      <c r="G39397">
        <f t="shared" si="1845"/>
        <v>15.675000000000001</v>
      </c>
      <c r="H39397" t="e">
        <f>IF(AND(F39397&gt;19.999,F39397&lt;30),C39397,NA())</f>
        <v>#N/A</v>
      </c>
      <c r="I39397" t="e">
        <f t="shared" si="1846"/>
        <v>#N/A</v>
      </c>
      <c r="J39397" t="e">
        <f t="shared" si="1847"/>
        <v>#N/A</v>
      </c>
      <c r="L39397" t="e">
        <v>#N/A</v>
      </c>
    </row>
    <row r="39398" spans="1:12" x14ac:dyDescent="0.3">
      <c r="A39398">
        <v>340.67</v>
      </c>
      <c r="B39398">
        <v>8.6829999999999998</v>
      </c>
      <c r="C39398">
        <v>15.75</v>
      </c>
      <c r="D39398">
        <v>4.1854399999999998</v>
      </c>
      <c r="E39398" t="s">
        <v>39401</v>
      </c>
      <c r="F39398">
        <v>12.222222222222223</v>
      </c>
      <c r="G39398">
        <f t="shared" si="1845"/>
        <v>15.75</v>
      </c>
      <c r="H39398" t="e">
        <f>IF(AND(F39398&gt;19.999,F39398&lt;30),C39398,NA())</f>
        <v>#N/A</v>
      </c>
      <c r="I39398" t="e">
        <f t="shared" si="1846"/>
        <v>#N/A</v>
      </c>
      <c r="J39398" t="e">
        <f t="shared" si="1847"/>
        <v>#N/A</v>
      </c>
      <c r="L39398" t="e">
        <v>#N/A</v>
      </c>
    </row>
    <row r="39399" spans="1:12" x14ac:dyDescent="0.3">
      <c r="A39399">
        <v>340.67700000000002</v>
      </c>
      <c r="B39399">
        <v>6.7309999999999999</v>
      </c>
      <c r="C39399">
        <v>13.275</v>
      </c>
      <c r="D39399">
        <v>4.5493199999999998</v>
      </c>
      <c r="E39399" t="s">
        <v>39402</v>
      </c>
      <c r="F39399">
        <v>12.222222222222223</v>
      </c>
      <c r="G39399">
        <f t="shared" si="1845"/>
        <v>13.275</v>
      </c>
      <c r="H39399" t="e">
        <f>IF(AND(F39399&gt;19.999,F39399&lt;30),C39399,NA())</f>
        <v>#N/A</v>
      </c>
      <c r="I39399" t="e">
        <f t="shared" si="1846"/>
        <v>#N/A</v>
      </c>
      <c r="J39399" t="e">
        <f t="shared" si="1847"/>
        <v>#N/A</v>
      </c>
      <c r="L39399" t="e">
        <v>#N/A</v>
      </c>
    </row>
    <row r="39400" spans="1:12" x14ac:dyDescent="0.3">
      <c r="A39400">
        <v>340.68400000000003</v>
      </c>
      <c r="B39400">
        <v>6.3550000000000004</v>
      </c>
      <c r="C39400">
        <v>12.6</v>
      </c>
      <c r="D39400">
        <v>4.4211600000000004</v>
      </c>
      <c r="E39400" t="s">
        <v>39403</v>
      </c>
      <c r="F39400">
        <v>11.666666666666668</v>
      </c>
      <c r="G39400">
        <f t="shared" si="1845"/>
        <v>12.6</v>
      </c>
      <c r="H39400" t="e">
        <f>IF(AND(F39400&gt;19.999,F39400&lt;30),C39400,NA())</f>
        <v>#N/A</v>
      </c>
      <c r="I39400" t="e">
        <f t="shared" si="1846"/>
        <v>#N/A</v>
      </c>
      <c r="J39400" t="e">
        <f t="shared" si="1847"/>
        <v>#N/A</v>
      </c>
      <c r="L39400" t="e">
        <v>#N/A</v>
      </c>
    </row>
    <row r="39401" spans="1:12" x14ac:dyDescent="0.3">
      <c r="A39401">
        <v>340.69099999999997</v>
      </c>
      <c r="B39401">
        <v>3.3929999999999998</v>
      </c>
      <c r="C39401">
        <v>9.6750000000000007</v>
      </c>
      <c r="D39401">
        <v>5.8039300000000003</v>
      </c>
      <c r="E39401" t="s">
        <v>39404</v>
      </c>
      <c r="F39401">
        <v>11.666666666666668</v>
      </c>
      <c r="G39401">
        <f t="shared" si="1845"/>
        <v>9.6750000000000007</v>
      </c>
      <c r="H39401" t="e">
        <f>IF(AND(F39401&gt;19.999,F39401&lt;30),C39401,NA())</f>
        <v>#N/A</v>
      </c>
      <c r="I39401" t="e">
        <f t="shared" si="1846"/>
        <v>#N/A</v>
      </c>
      <c r="J39401" t="e">
        <f t="shared" si="1847"/>
        <v>#N/A</v>
      </c>
      <c r="L39401" t="e">
        <v>#N/A</v>
      </c>
    </row>
    <row r="39402" spans="1:12" x14ac:dyDescent="0.3">
      <c r="A39402">
        <v>340.69799999999998</v>
      </c>
      <c r="B39402">
        <v>2.2519999999999998</v>
      </c>
      <c r="C39402">
        <v>8.0250000000000004</v>
      </c>
      <c r="D39402">
        <v>5.8133400000000002</v>
      </c>
      <c r="E39402" t="s">
        <v>39405</v>
      </c>
      <c r="F39402">
        <v>11.666666666666668</v>
      </c>
      <c r="G39402">
        <f t="shared" si="1845"/>
        <v>8.0250000000000004</v>
      </c>
      <c r="H39402" t="e">
        <f>IF(AND(F39402&gt;19.999,F39402&lt;30),C39402,NA())</f>
        <v>#N/A</v>
      </c>
      <c r="I39402" t="e">
        <f t="shared" si="1846"/>
        <v>#N/A</v>
      </c>
      <c r="J39402" t="e">
        <f t="shared" si="1847"/>
        <v>#N/A</v>
      </c>
      <c r="L39402" t="e">
        <v>#N/A</v>
      </c>
    </row>
    <row r="39403" spans="1:12" x14ac:dyDescent="0.3">
      <c r="A39403">
        <v>340.70499999999998</v>
      </c>
      <c r="B39403">
        <v>2.1150000000000002</v>
      </c>
      <c r="C39403">
        <v>7.65</v>
      </c>
      <c r="D39403">
        <v>5.6375799999999998</v>
      </c>
      <c r="E39403" t="s">
        <v>39406</v>
      </c>
      <c r="F39403">
        <v>11.111111111111111</v>
      </c>
      <c r="G39403">
        <f t="shared" si="1845"/>
        <v>7.65</v>
      </c>
      <c r="H39403" t="e">
        <f>IF(AND(F39403&gt;19.999,F39403&lt;30),C39403,NA())</f>
        <v>#N/A</v>
      </c>
      <c r="I39403" t="e">
        <f t="shared" si="1846"/>
        <v>#N/A</v>
      </c>
      <c r="J39403" t="e">
        <f t="shared" si="1847"/>
        <v>#N/A</v>
      </c>
      <c r="L39403" t="e">
        <v>#N/A</v>
      </c>
    </row>
    <row r="39404" spans="1:12" x14ac:dyDescent="0.3">
      <c r="A39404">
        <v>340.71199999999999</v>
      </c>
      <c r="B39404">
        <v>2.08</v>
      </c>
      <c r="C39404">
        <v>7.2</v>
      </c>
      <c r="D39404">
        <v>5.2384899999999996</v>
      </c>
      <c r="E39404" t="s">
        <v>39407</v>
      </c>
      <c r="F39404">
        <v>10.555555555555555</v>
      </c>
      <c r="G39404">
        <f t="shared" si="1845"/>
        <v>7.2</v>
      </c>
      <c r="H39404" t="e">
        <f>IF(AND(F39404&gt;19.999,F39404&lt;30),C39404,NA())</f>
        <v>#N/A</v>
      </c>
      <c r="I39404" t="e">
        <f t="shared" si="1846"/>
        <v>#N/A</v>
      </c>
      <c r="J39404" t="e">
        <f t="shared" si="1847"/>
        <v>#N/A</v>
      </c>
      <c r="L39404" t="e">
        <v>#N/A</v>
      </c>
    </row>
    <row r="39405" spans="1:12" x14ac:dyDescent="0.3">
      <c r="A39405">
        <v>340.71899999999999</v>
      </c>
      <c r="B39405">
        <v>2.0830000000000002</v>
      </c>
      <c r="C39405">
        <v>7.35</v>
      </c>
      <c r="D39405">
        <v>5.3841200000000002</v>
      </c>
      <c r="E39405" t="s">
        <v>39408</v>
      </c>
      <c r="F39405">
        <v>11.111111111111111</v>
      </c>
      <c r="G39405">
        <f t="shared" si="1845"/>
        <v>7.35</v>
      </c>
      <c r="H39405" t="e">
        <f>IF(AND(F39405&gt;19.999,F39405&lt;30),C39405,NA())</f>
        <v>#N/A</v>
      </c>
      <c r="I39405" t="e">
        <f t="shared" si="1846"/>
        <v>#N/A</v>
      </c>
      <c r="J39405" t="e">
        <f t="shared" si="1847"/>
        <v>#N/A</v>
      </c>
      <c r="L39405" t="e">
        <v>#N/A</v>
      </c>
    </row>
    <row r="39406" spans="1:12" x14ac:dyDescent="0.3">
      <c r="A39406">
        <v>340.726</v>
      </c>
      <c r="B39406">
        <v>2.1890000000000001</v>
      </c>
      <c r="C39406">
        <v>6.8250000000000002</v>
      </c>
      <c r="D39406">
        <v>4.7049599999999998</v>
      </c>
      <c r="E39406" t="s">
        <v>39409</v>
      </c>
      <c r="F39406">
        <v>10.555555555555555</v>
      </c>
      <c r="G39406">
        <f t="shared" si="1845"/>
        <v>6.8250000000000002</v>
      </c>
      <c r="H39406" t="e">
        <f>IF(AND(F39406&gt;19.999,F39406&lt;30),C39406,NA())</f>
        <v>#N/A</v>
      </c>
      <c r="I39406" t="e">
        <f t="shared" si="1846"/>
        <v>#N/A</v>
      </c>
      <c r="J39406" t="e">
        <f t="shared" si="1847"/>
        <v>#N/A</v>
      </c>
      <c r="L39406" t="e">
        <v>#N/A</v>
      </c>
    </row>
    <row r="39407" spans="1:12" x14ac:dyDescent="0.3">
      <c r="A39407">
        <v>340.733</v>
      </c>
      <c r="B39407">
        <v>2.3719999999999999</v>
      </c>
      <c r="C39407">
        <v>5.85</v>
      </c>
      <c r="D39407">
        <v>3.4638200000000001</v>
      </c>
      <c r="E39407" t="s">
        <v>39410</v>
      </c>
      <c r="F39407">
        <v>10.555555555555555</v>
      </c>
      <c r="G39407">
        <f t="shared" si="1845"/>
        <v>5.85</v>
      </c>
      <c r="H39407" t="e">
        <f>IF(AND(F39407&gt;19.999,F39407&lt;30),C39407,NA())</f>
        <v>#N/A</v>
      </c>
      <c r="I39407" t="e">
        <f t="shared" si="1846"/>
        <v>#N/A</v>
      </c>
      <c r="J39407" t="e">
        <f t="shared" si="1847"/>
        <v>#N/A</v>
      </c>
      <c r="L39407" t="e">
        <v>#N/A</v>
      </c>
    </row>
    <row r="39408" spans="1:12" x14ac:dyDescent="0.3">
      <c r="A39408">
        <v>340.74</v>
      </c>
      <c r="B39408">
        <v>2.4390000000000001</v>
      </c>
      <c r="C39408">
        <v>5.625</v>
      </c>
      <c r="D39408">
        <v>3.1413799999999998</v>
      </c>
      <c r="E39408" t="s">
        <v>39411</v>
      </c>
      <c r="F39408">
        <v>10</v>
      </c>
      <c r="G39408">
        <f t="shared" si="1845"/>
        <v>5.625</v>
      </c>
      <c r="H39408" t="e">
        <f>IF(AND(F39408&gt;19.999,F39408&lt;30),C39408,NA())</f>
        <v>#N/A</v>
      </c>
      <c r="I39408" t="e">
        <f t="shared" si="1846"/>
        <v>#N/A</v>
      </c>
      <c r="J39408" t="e">
        <f t="shared" si="1847"/>
        <v>#N/A</v>
      </c>
      <c r="L39408" t="e">
        <v>#N/A</v>
      </c>
    </row>
    <row r="39409" spans="1:12" x14ac:dyDescent="0.3">
      <c r="A39409">
        <v>340.74700000000001</v>
      </c>
      <c r="B39409">
        <v>2.4969999999999999</v>
      </c>
      <c r="C39409">
        <v>6.6</v>
      </c>
      <c r="D39409">
        <v>4.0320200000000002</v>
      </c>
      <c r="E39409" t="s">
        <v>39412</v>
      </c>
      <c r="F39409">
        <v>10.555555555555555</v>
      </c>
      <c r="G39409">
        <f t="shared" si="1845"/>
        <v>6.6</v>
      </c>
      <c r="H39409" t="e">
        <f>IF(AND(F39409&gt;19.999,F39409&lt;30),C39409,NA())</f>
        <v>#N/A</v>
      </c>
      <c r="I39409" t="e">
        <f t="shared" si="1846"/>
        <v>#N/A</v>
      </c>
      <c r="J39409" t="e">
        <f t="shared" si="1847"/>
        <v>#N/A</v>
      </c>
      <c r="L39409" t="e">
        <v>#N/A</v>
      </c>
    </row>
    <row r="39410" spans="1:12" x14ac:dyDescent="0.3">
      <c r="A39410">
        <v>340.75400000000002</v>
      </c>
      <c r="B39410">
        <v>2.8860000000000001</v>
      </c>
      <c r="C39410">
        <v>6.0750000000000002</v>
      </c>
      <c r="D39410">
        <v>2.9412799999999999</v>
      </c>
      <c r="E39410" t="s">
        <v>39413</v>
      </c>
      <c r="F39410">
        <v>10.555555555555555</v>
      </c>
      <c r="G39410">
        <f t="shared" si="1845"/>
        <v>6.0750000000000002</v>
      </c>
      <c r="H39410" t="e">
        <f>IF(AND(F39410&gt;19.999,F39410&lt;30),C39410,NA())</f>
        <v>#N/A</v>
      </c>
      <c r="I39410" t="e">
        <f t="shared" si="1846"/>
        <v>#N/A</v>
      </c>
      <c r="J39410" t="e">
        <f t="shared" si="1847"/>
        <v>#N/A</v>
      </c>
      <c r="L39410" t="e">
        <v>#N/A</v>
      </c>
    </row>
    <row r="39411" spans="1:12" x14ac:dyDescent="0.3">
      <c r="A39411">
        <v>340.76</v>
      </c>
      <c r="B39411">
        <v>2.4470000000000001</v>
      </c>
      <c r="C39411">
        <v>6.5250000000000004</v>
      </c>
      <c r="D39411">
        <v>4.0297400000000003</v>
      </c>
      <c r="E39411" t="s">
        <v>39414</v>
      </c>
      <c r="F39411">
        <v>10.555555555555555</v>
      </c>
      <c r="G39411">
        <f t="shared" si="1845"/>
        <v>6.5250000000000004</v>
      </c>
      <c r="H39411" t="e">
        <f>IF(AND(F39411&gt;19.999,F39411&lt;30),C39411,NA())</f>
        <v>#N/A</v>
      </c>
      <c r="I39411" t="e">
        <f t="shared" si="1846"/>
        <v>#N/A</v>
      </c>
      <c r="J39411" t="e">
        <f t="shared" si="1847"/>
        <v>#N/A</v>
      </c>
      <c r="L39411" t="e">
        <v>#N/A</v>
      </c>
    </row>
    <row r="39412" spans="1:12" x14ac:dyDescent="0.3">
      <c r="A39412">
        <v>340.767</v>
      </c>
      <c r="B39412">
        <v>2.56</v>
      </c>
      <c r="C39412">
        <v>6.3</v>
      </c>
      <c r="D39412">
        <v>3.6404000000000001</v>
      </c>
      <c r="E39412" t="s">
        <v>39415</v>
      </c>
      <c r="F39412">
        <v>11.111111111111111</v>
      </c>
      <c r="G39412">
        <f t="shared" si="1845"/>
        <v>6.3</v>
      </c>
      <c r="H39412" t="e">
        <f>IF(AND(F39412&gt;19.999,F39412&lt;30),C39412,NA())</f>
        <v>#N/A</v>
      </c>
      <c r="I39412" t="e">
        <f t="shared" si="1846"/>
        <v>#N/A</v>
      </c>
      <c r="J39412" t="e">
        <f t="shared" si="1847"/>
        <v>#N/A</v>
      </c>
      <c r="L39412" t="e">
        <v>#N/A</v>
      </c>
    </row>
    <row r="39413" spans="1:12" x14ac:dyDescent="0.3">
      <c r="A39413">
        <v>340.774</v>
      </c>
      <c r="B39413">
        <v>2.742</v>
      </c>
      <c r="C39413">
        <v>6.2249999999999996</v>
      </c>
      <c r="D39413">
        <v>3.30071</v>
      </c>
      <c r="E39413" t="s">
        <v>39416</v>
      </c>
      <c r="F39413">
        <v>10.555555555555555</v>
      </c>
      <c r="G39413">
        <f t="shared" si="1845"/>
        <v>6.2249999999999996</v>
      </c>
      <c r="H39413" t="e">
        <f>IF(AND(F39413&gt;19.999,F39413&lt;30),C39413,NA())</f>
        <v>#N/A</v>
      </c>
      <c r="I39413" t="e">
        <f t="shared" si="1846"/>
        <v>#N/A</v>
      </c>
      <c r="J39413" t="e">
        <f t="shared" si="1847"/>
        <v>#N/A</v>
      </c>
      <c r="L39413" t="e">
        <v>#N/A</v>
      </c>
    </row>
    <row r="39414" spans="1:12" x14ac:dyDescent="0.3">
      <c r="A39414">
        <v>340.78100000000001</v>
      </c>
      <c r="B39414">
        <v>2.46</v>
      </c>
      <c r="C39414">
        <v>7.2750000000000004</v>
      </c>
      <c r="D39414">
        <v>4.7608300000000003</v>
      </c>
      <c r="E39414" t="s">
        <v>39417</v>
      </c>
      <c r="F39414">
        <v>10.555555555555555</v>
      </c>
      <c r="G39414">
        <f t="shared" si="1845"/>
        <v>7.2750000000000004</v>
      </c>
      <c r="H39414" t="e">
        <f>IF(AND(F39414&gt;19.999,F39414&lt;30),C39414,NA())</f>
        <v>#N/A</v>
      </c>
      <c r="I39414" t="e">
        <f t="shared" si="1846"/>
        <v>#N/A</v>
      </c>
      <c r="J39414" t="e">
        <f t="shared" si="1847"/>
        <v>#N/A</v>
      </c>
      <c r="L39414" t="e">
        <v>#N/A</v>
      </c>
    </row>
    <row r="39415" spans="1:12" x14ac:dyDescent="0.3">
      <c r="A39415">
        <v>340.78800000000001</v>
      </c>
      <c r="B39415">
        <v>2.6320000000000001</v>
      </c>
      <c r="C39415">
        <v>7.05</v>
      </c>
      <c r="D39415">
        <v>4.2856899999999998</v>
      </c>
      <c r="E39415" t="s">
        <v>39418</v>
      </c>
      <c r="F39415">
        <v>10</v>
      </c>
      <c r="G39415">
        <f t="shared" si="1845"/>
        <v>7.05</v>
      </c>
      <c r="H39415" t="e">
        <f>IF(AND(F39415&gt;19.999,F39415&lt;30),C39415,NA())</f>
        <v>#N/A</v>
      </c>
      <c r="I39415" t="e">
        <f t="shared" si="1846"/>
        <v>#N/A</v>
      </c>
      <c r="J39415" t="e">
        <f t="shared" si="1847"/>
        <v>#N/A</v>
      </c>
      <c r="L39415" t="e">
        <v>#N/A</v>
      </c>
    </row>
    <row r="39416" spans="1:12" x14ac:dyDescent="0.3">
      <c r="A39416">
        <v>340.79500000000002</v>
      </c>
      <c r="B39416">
        <v>2.4670000000000001</v>
      </c>
      <c r="C39416">
        <v>6.0750000000000002</v>
      </c>
      <c r="D39416">
        <v>3.5506500000000001</v>
      </c>
      <c r="E39416" t="s">
        <v>39419</v>
      </c>
      <c r="F39416">
        <v>10</v>
      </c>
      <c r="G39416">
        <f t="shared" si="1845"/>
        <v>6.0750000000000002</v>
      </c>
      <c r="H39416" t="e">
        <f>IF(AND(F39416&gt;19.999,F39416&lt;30),C39416,NA())</f>
        <v>#N/A</v>
      </c>
      <c r="I39416" t="e">
        <f t="shared" si="1846"/>
        <v>#N/A</v>
      </c>
      <c r="J39416" t="e">
        <f t="shared" si="1847"/>
        <v>#N/A</v>
      </c>
      <c r="L39416" t="e">
        <v>#N/A</v>
      </c>
    </row>
    <row r="39417" spans="1:12" x14ac:dyDescent="0.3">
      <c r="A39417">
        <v>340.80200000000002</v>
      </c>
      <c r="B39417">
        <v>2.4900000000000002</v>
      </c>
      <c r="C39417">
        <v>6.5250000000000004</v>
      </c>
      <c r="D39417">
        <v>3.9672000000000001</v>
      </c>
      <c r="E39417" t="s">
        <v>39420</v>
      </c>
      <c r="F39417">
        <v>10</v>
      </c>
      <c r="G39417">
        <f t="shared" si="1845"/>
        <v>6.5250000000000004</v>
      </c>
      <c r="H39417" t="e">
        <f>IF(AND(F39417&gt;19.999,F39417&lt;30),C39417,NA())</f>
        <v>#N/A</v>
      </c>
      <c r="I39417" t="e">
        <f t="shared" si="1846"/>
        <v>#N/A</v>
      </c>
      <c r="J39417" t="e">
        <f t="shared" si="1847"/>
        <v>#N/A</v>
      </c>
      <c r="L39417" t="e">
        <v>#N/A</v>
      </c>
    </row>
    <row r="39418" spans="1:12" x14ac:dyDescent="0.3">
      <c r="A39418">
        <v>340.80900000000003</v>
      </c>
      <c r="B39418">
        <v>3.2440000000000002</v>
      </c>
      <c r="C39418">
        <v>10.125</v>
      </c>
      <c r="D39418">
        <v>6.4706299999999999</v>
      </c>
      <c r="E39418" t="s">
        <v>39421</v>
      </c>
      <c r="F39418">
        <v>10</v>
      </c>
      <c r="G39418">
        <f t="shared" si="1845"/>
        <v>10.125</v>
      </c>
      <c r="H39418" t="e">
        <f>IF(AND(F39418&gt;19.999,F39418&lt;30),C39418,NA())</f>
        <v>#N/A</v>
      </c>
      <c r="I39418" t="e">
        <f t="shared" si="1846"/>
        <v>#N/A</v>
      </c>
      <c r="J39418" t="e">
        <f t="shared" si="1847"/>
        <v>#N/A</v>
      </c>
      <c r="L39418" t="e">
        <v>#N/A</v>
      </c>
    </row>
    <row r="39419" spans="1:12" x14ac:dyDescent="0.3">
      <c r="A39419">
        <v>340.81599999999997</v>
      </c>
      <c r="B39419">
        <v>11.2</v>
      </c>
      <c r="C39419">
        <v>19.350000000000001</v>
      </c>
      <c r="D39419">
        <v>4.1248500000000003</v>
      </c>
      <c r="E39419" t="s">
        <v>39422</v>
      </c>
      <c r="F39419">
        <v>8.8888888888888893</v>
      </c>
      <c r="G39419">
        <f t="shared" si="1845"/>
        <v>19.350000000000001</v>
      </c>
      <c r="H39419" t="e">
        <f>IF(AND(F39419&gt;19.999,F39419&lt;30),C39419,NA())</f>
        <v>#N/A</v>
      </c>
      <c r="I39419" t="e">
        <f t="shared" si="1846"/>
        <v>#N/A</v>
      </c>
      <c r="J39419" t="e">
        <f t="shared" si="1847"/>
        <v>#N/A</v>
      </c>
      <c r="L39419" t="e">
        <v>#N/A</v>
      </c>
    </row>
    <row r="39420" spans="1:12" x14ac:dyDescent="0.3">
      <c r="A39420">
        <v>340.82299999999998</v>
      </c>
      <c r="B39420">
        <v>8.6159999999999997</v>
      </c>
      <c r="C39420">
        <v>17.324999999999999</v>
      </c>
      <c r="D39420">
        <v>5.8578799999999998</v>
      </c>
      <c r="E39420" t="s">
        <v>39423</v>
      </c>
      <c r="F39420">
        <v>8.8888888888888893</v>
      </c>
      <c r="G39420">
        <f t="shared" si="1845"/>
        <v>17.324999999999999</v>
      </c>
      <c r="H39420" t="e">
        <f>IF(AND(F39420&gt;19.999,F39420&lt;30),C39420,NA())</f>
        <v>#N/A</v>
      </c>
      <c r="I39420" t="e">
        <f t="shared" si="1846"/>
        <v>#N/A</v>
      </c>
      <c r="J39420" t="e">
        <f t="shared" si="1847"/>
        <v>#N/A</v>
      </c>
      <c r="L39420" t="e">
        <v>#N/A</v>
      </c>
    </row>
    <row r="39421" spans="1:12" x14ac:dyDescent="0.3">
      <c r="A39421">
        <v>340.83</v>
      </c>
      <c r="B39421">
        <v>9.0950000000000006</v>
      </c>
      <c r="C39421">
        <v>19.725000000000001</v>
      </c>
      <c r="D39421">
        <v>7.5612500000000002</v>
      </c>
      <c r="E39421" t="s">
        <v>39424</v>
      </c>
      <c r="F39421">
        <v>8.8888888888888893</v>
      </c>
      <c r="G39421">
        <f t="shared" si="1845"/>
        <v>19.725000000000001</v>
      </c>
      <c r="H39421" t="e">
        <f>IF(AND(F39421&gt;19.999,F39421&lt;30),C39421,NA())</f>
        <v>#N/A</v>
      </c>
      <c r="I39421" t="e">
        <f t="shared" si="1846"/>
        <v>#N/A</v>
      </c>
      <c r="J39421" t="e">
        <f t="shared" si="1847"/>
        <v>#N/A</v>
      </c>
      <c r="L39421" t="e">
        <v>#N/A</v>
      </c>
    </row>
    <row r="39422" spans="1:12" x14ac:dyDescent="0.3">
      <c r="A39422">
        <v>340.83699999999999</v>
      </c>
      <c r="B39422">
        <v>20.67</v>
      </c>
      <c r="C39422">
        <v>33</v>
      </c>
      <c r="D39422">
        <v>4.0021899999999997</v>
      </c>
      <c r="E39422" t="s">
        <v>39425</v>
      </c>
      <c r="F39422">
        <v>8.8888888888888893</v>
      </c>
      <c r="G39422">
        <f t="shared" si="1845"/>
        <v>33</v>
      </c>
      <c r="H39422" t="e">
        <f>IF(AND(F39422&gt;19.999,F39422&lt;30),C39422,NA())</f>
        <v>#N/A</v>
      </c>
      <c r="I39422" t="e">
        <f t="shared" si="1846"/>
        <v>#N/A</v>
      </c>
      <c r="J39422" t="e">
        <f t="shared" si="1847"/>
        <v>#N/A</v>
      </c>
      <c r="L39422" t="e">
        <v>#N/A</v>
      </c>
    </row>
    <row r="39423" spans="1:12" x14ac:dyDescent="0.3">
      <c r="A39423">
        <v>340.84399999999999</v>
      </c>
      <c r="B39423">
        <v>23.75</v>
      </c>
      <c r="C39423">
        <v>41.024999999999999</v>
      </c>
      <c r="D39423">
        <v>7.5478100000000001</v>
      </c>
      <c r="E39423" t="s">
        <v>39426</v>
      </c>
      <c r="F39423">
        <v>8.3333333333333339</v>
      </c>
      <c r="G39423">
        <f t="shared" si="1845"/>
        <v>41.024999999999999</v>
      </c>
      <c r="H39423" t="e">
        <f>IF(AND(F39423&gt;19.999,F39423&lt;30),C39423,NA())</f>
        <v>#N/A</v>
      </c>
      <c r="I39423" t="e">
        <f t="shared" si="1846"/>
        <v>#N/A</v>
      </c>
      <c r="J39423" t="e">
        <f t="shared" si="1847"/>
        <v>#N/A</v>
      </c>
      <c r="L39423" t="e">
        <v>#N/A</v>
      </c>
    </row>
    <row r="39424" spans="1:12" x14ac:dyDescent="0.3">
      <c r="A39424">
        <v>340.851</v>
      </c>
      <c r="B39424">
        <v>21.46</v>
      </c>
      <c r="C39424">
        <v>35.25</v>
      </c>
      <c r="D39424">
        <v>5.1032599999999997</v>
      </c>
      <c r="E39424" t="s">
        <v>39427</v>
      </c>
      <c r="F39424">
        <v>8.3333333333333339</v>
      </c>
      <c r="G39424">
        <f t="shared" si="1845"/>
        <v>35.25</v>
      </c>
      <c r="H39424" t="e">
        <f>IF(AND(F39424&gt;19.999,F39424&lt;30),C39424,NA())</f>
        <v>#N/A</v>
      </c>
      <c r="I39424" t="e">
        <f t="shared" si="1846"/>
        <v>#N/A</v>
      </c>
      <c r="J39424" t="e">
        <f t="shared" si="1847"/>
        <v>#N/A</v>
      </c>
      <c r="L39424" t="e">
        <v>#N/A</v>
      </c>
    </row>
    <row r="39425" spans="1:12" x14ac:dyDescent="0.3">
      <c r="A39425">
        <v>340.858</v>
      </c>
      <c r="B39425">
        <v>11.06</v>
      </c>
      <c r="C39425">
        <v>20.399999999999999</v>
      </c>
      <c r="D39425">
        <v>5.3784599999999996</v>
      </c>
      <c r="E39425" t="s">
        <v>39428</v>
      </c>
      <c r="F39425">
        <v>8.8888888888888893</v>
      </c>
      <c r="G39425">
        <f t="shared" si="1845"/>
        <v>20.399999999999999</v>
      </c>
      <c r="H39425" t="e">
        <f>IF(AND(F39425&gt;19.999,F39425&lt;30),C39425,NA())</f>
        <v>#N/A</v>
      </c>
      <c r="I39425" t="e">
        <f t="shared" si="1846"/>
        <v>#N/A</v>
      </c>
      <c r="J39425" t="e">
        <f t="shared" si="1847"/>
        <v>#N/A</v>
      </c>
      <c r="L39425" t="e">
        <v>#N/A</v>
      </c>
    </row>
    <row r="39426" spans="1:12" x14ac:dyDescent="0.3">
      <c r="A39426">
        <v>340.86500000000001</v>
      </c>
      <c r="B39426">
        <v>20.25</v>
      </c>
      <c r="C39426">
        <v>36</v>
      </c>
      <c r="D39426">
        <v>7.6130199999999997</v>
      </c>
      <c r="E39426" t="s">
        <v>39429</v>
      </c>
      <c r="F39426">
        <v>8.8888888888888893</v>
      </c>
      <c r="G39426">
        <f t="shared" si="1845"/>
        <v>36</v>
      </c>
      <c r="H39426" t="e">
        <f>IF(AND(F39426&gt;19.999,F39426&lt;30),C39426,NA())</f>
        <v>#N/A</v>
      </c>
      <c r="I39426" t="e">
        <f t="shared" si="1846"/>
        <v>#N/A</v>
      </c>
      <c r="J39426" t="e">
        <f t="shared" si="1847"/>
        <v>#N/A</v>
      </c>
      <c r="L39426" t="e">
        <v>#N/A</v>
      </c>
    </row>
    <row r="39427" spans="1:12" x14ac:dyDescent="0.3">
      <c r="A39427">
        <v>340.87200000000001</v>
      </c>
      <c r="B39427">
        <v>23.76</v>
      </c>
      <c r="C39427">
        <v>38.475000000000001</v>
      </c>
      <c r="D39427">
        <v>4.9832599999999996</v>
      </c>
      <c r="E39427" t="s">
        <v>39430</v>
      </c>
      <c r="F39427">
        <v>9.4444444444444446</v>
      </c>
      <c r="G39427">
        <f t="shared" ref="G39427:G39490" si="1848">IF(F39427&lt;20,C39427,NA())</f>
        <v>38.475000000000001</v>
      </c>
      <c r="H39427" t="e">
        <f>IF(AND(F39427&gt;19.999,F39427&lt;30),C39427,NA())</f>
        <v>#N/A</v>
      </c>
      <c r="I39427" t="e">
        <f t="shared" ref="I39427:I39490" si="1849">IF(AND(F39427&gt;29.999,F39427&lt;40),C39427,NA())</f>
        <v>#N/A</v>
      </c>
      <c r="J39427" t="e">
        <f t="shared" ref="J39427:J39490" si="1850">IF(F39427&gt;40,C39427,NA())</f>
        <v>#N/A</v>
      </c>
      <c r="L39427" t="e">
        <v>#N/A</v>
      </c>
    </row>
    <row r="39428" spans="1:12" x14ac:dyDescent="0.3">
      <c r="A39428">
        <v>340.87900000000002</v>
      </c>
      <c r="B39428">
        <v>22.61</v>
      </c>
      <c r="C39428">
        <v>35.85</v>
      </c>
      <c r="D39428">
        <v>4.0307599999999999</v>
      </c>
      <c r="E39428" t="s">
        <v>39431</v>
      </c>
      <c r="F39428">
        <v>8.8888888888888893</v>
      </c>
      <c r="G39428">
        <f t="shared" si="1848"/>
        <v>35.85</v>
      </c>
      <c r="H39428" t="e">
        <f>IF(AND(F39428&gt;19.999,F39428&lt;30),C39428,NA())</f>
        <v>#N/A</v>
      </c>
      <c r="I39428" t="e">
        <f t="shared" si="1849"/>
        <v>#N/A</v>
      </c>
      <c r="J39428" t="e">
        <f t="shared" si="1850"/>
        <v>#N/A</v>
      </c>
      <c r="L39428" t="e">
        <v>#N/A</v>
      </c>
    </row>
    <row r="39429" spans="1:12" x14ac:dyDescent="0.3">
      <c r="A39429">
        <v>340.88499999999999</v>
      </c>
      <c r="B39429">
        <v>39.979999999999997</v>
      </c>
      <c r="C39429">
        <v>62.774999999999999</v>
      </c>
      <c r="D39429">
        <v>5.6937699999999998</v>
      </c>
      <c r="E39429" t="s">
        <v>39432</v>
      </c>
      <c r="F39429">
        <v>9.4444444444444446</v>
      </c>
      <c r="G39429">
        <f t="shared" si="1848"/>
        <v>62.774999999999999</v>
      </c>
      <c r="H39429" t="e">
        <f>IF(AND(F39429&gt;19.999,F39429&lt;30),C39429,NA())</f>
        <v>#N/A</v>
      </c>
      <c r="I39429" t="e">
        <f t="shared" si="1849"/>
        <v>#N/A</v>
      </c>
      <c r="J39429" t="e">
        <f t="shared" si="1850"/>
        <v>#N/A</v>
      </c>
      <c r="L39429" t="e">
        <v>#N/A</v>
      </c>
    </row>
    <row r="39430" spans="1:12" x14ac:dyDescent="0.3">
      <c r="A39430">
        <v>340.892</v>
      </c>
      <c r="B39430">
        <v>40.07</v>
      </c>
      <c r="C39430">
        <v>67.575000000000003</v>
      </c>
      <c r="D39430">
        <v>10.3629</v>
      </c>
      <c r="E39430" t="s">
        <v>39433</v>
      </c>
      <c r="F39430">
        <v>10</v>
      </c>
      <c r="G39430">
        <f t="shared" si="1848"/>
        <v>67.575000000000003</v>
      </c>
      <c r="H39430" t="e">
        <f>IF(AND(F39430&gt;19.999,F39430&lt;30),C39430,NA())</f>
        <v>#N/A</v>
      </c>
      <c r="I39430" t="e">
        <f t="shared" si="1849"/>
        <v>#N/A</v>
      </c>
      <c r="J39430" t="e">
        <f t="shared" si="1850"/>
        <v>#N/A</v>
      </c>
      <c r="L39430" t="e">
        <v>#N/A</v>
      </c>
    </row>
    <row r="39431" spans="1:12" x14ac:dyDescent="0.3">
      <c r="A39431">
        <v>340.899</v>
      </c>
      <c r="B39431">
        <v>40.58</v>
      </c>
      <c r="C39431">
        <v>67.5</v>
      </c>
      <c r="D39431">
        <v>9.5461600000000004</v>
      </c>
      <c r="E39431" t="s">
        <v>39434</v>
      </c>
      <c r="F39431">
        <v>10.555555555555555</v>
      </c>
      <c r="G39431">
        <f t="shared" si="1848"/>
        <v>67.5</v>
      </c>
      <c r="H39431" t="e">
        <f>IF(AND(F39431&gt;19.999,F39431&lt;30),C39431,NA())</f>
        <v>#N/A</v>
      </c>
      <c r="I39431" t="e">
        <f t="shared" si="1849"/>
        <v>#N/A</v>
      </c>
      <c r="J39431" t="e">
        <f t="shared" si="1850"/>
        <v>#N/A</v>
      </c>
      <c r="L39431" t="e">
        <v>#N/A</v>
      </c>
    </row>
    <row r="39432" spans="1:12" x14ac:dyDescent="0.3">
      <c r="A39432">
        <v>340.90600000000001</v>
      </c>
      <c r="B39432">
        <v>38.93</v>
      </c>
      <c r="C39432">
        <v>64.575000000000003</v>
      </c>
      <c r="D39432">
        <v>9.0208300000000001</v>
      </c>
      <c r="E39432" t="s">
        <v>39435</v>
      </c>
      <c r="F39432">
        <v>10.555555555555555</v>
      </c>
      <c r="G39432">
        <f t="shared" si="1848"/>
        <v>64.575000000000003</v>
      </c>
      <c r="H39432" t="e">
        <f>IF(AND(F39432&gt;19.999,F39432&lt;30),C39432,NA())</f>
        <v>#N/A</v>
      </c>
      <c r="I39432" t="e">
        <f t="shared" si="1849"/>
        <v>#N/A</v>
      </c>
      <c r="J39432" t="e">
        <f t="shared" si="1850"/>
        <v>#N/A</v>
      </c>
      <c r="L39432" t="e">
        <v>#N/A</v>
      </c>
    </row>
    <row r="39433" spans="1:12" x14ac:dyDescent="0.3">
      <c r="A39433">
        <v>340.91300000000001</v>
      </c>
      <c r="B39433">
        <v>38.85</v>
      </c>
      <c r="C39433">
        <v>63.975000000000001</v>
      </c>
      <c r="D39433">
        <v>8.5371799999999993</v>
      </c>
      <c r="E39433" t="s">
        <v>39436</v>
      </c>
      <c r="F39433">
        <v>10.555555555555555</v>
      </c>
      <c r="G39433">
        <f t="shared" si="1848"/>
        <v>63.975000000000001</v>
      </c>
      <c r="H39433" t="e">
        <f>IF(AND(F39433&gt;19.999,F39433&lt;30),C39433,NA())</f>
        <v>#N/A</v>
      </c>
      <c r="I39433" t="e">
        <f t="shared" si="1849"/>
        <v>#N/A</v>
      </c>
      <c r="J39433" t="e">
        <f t="shared" si="1850"/>
        <v>#N/A</v>
      </c>
      <c r="L39433" t="e">
        <v>#N/A</v>
      </c>
    </row>
    <row r="39434" spans="1:12" x14ac:dyDescent="0.3">
      <c r="A39434">
        <v>340.92</v>
      </c>
      <c r="B39434">
        <v>39.270000000000003</v>
      </c>
      <c r="C39434">
        <v>62.625</v>
      </c>
      <c r="D39434">
        <v>6.5763600000000002</v>
      </c>
      <c r="E39434" t="s">
        <v>39437</v>
      </c>
      <c r="F39434">
        <v>10.555555555555555</v>
      </c>
      <c r="G39434">
        <f t="shared" si="1848"/>
        <v>62.625</v>
      </c>
      <c r="H39434" t="e">
        <f>IF(AND(F39434&gt;19.999,F39434&lt;30),C39434,NA())</f>
        <v>#N/A</v>
      </c>
      <c r="I39434" t="e">
        <f t="shared" si="1849"/>
        <v>#N/A</v>
      </c>
      <c r="J39434" t="e">
        <f t="shared" si="1850"/>
        <v>#N/A</v>
      </c>
      <c r="L39434" t="e">
        <v>#N/A</v>
      </c>
    </row>
    <row r="39435" spans="1:12" x14ac:dyDescent="0.3">
      <c r="A39435">
        <v>340.92700000000002</v>
      </c>
      <c r="B39435">
        <v>37.58</v>
      </c>
      <c r="C39435">
        <v>61.35</v>
      </c>
      <c r="D39435">
        <v>7.7591999999999999</v>
      </c>
      <c r="E39435" t="s">
        <v>39438</v>
      </c>
      <c r="F39435">
        <v>10</v>
      </c>
      <c r="G39435">
        <f t="shared" si="1848"/>
        <v>61.35</v>
      </c>
      <c r="H39435" t="e">
        <f>IF(AND(F39435&gt;19.999,F39435&lt;30),C39435,NA())</f>
        <v>#N/A</v>
      </c>
      <c r="I39435" t="e">
        <f t="shared" si="1849"/>
        <v>#N/A</v>
      </c>
      <c r="J39435" t="e">
        <f t="shared" si="1850"/>
        <v>#N/A</v>
      </c>
      <c r="L39435" t="e">
        <v>#N/A</v>
      </c>
    </row>
    <row r="39436" spans="1:12" x14ac:dyDescent="0.3">
      <c r="A39436">
        <v>340.93400000000003</v>
      </c>
      <c r="B39436">
        <v>36.01</v>
      </c>
      <c r="C39436">
        <v>61.65</v>
      </c>
      <c r="D39436">
        <v>10.342499999999999</v>
      </c>
      <c r="E39436" t="s">
        <v>39439</v>
      </c>
      <c r="F39436">
        <v>9.4444444444444446</v>
      </c>
      <c r="G39436">
        <f t="shared" si="1848"/>
        <v>61.65</v>
      </c>
      <c r="H39436" t="e">
        <f>IF(AND(F39436&gt;19.999,F39436&lt;30),C39436,NA())</f>
        <v>#N/A</v>
      </c>
      <c r="I39436" t="e">
        <f t="shared" si="1849"/>
        <v>#N/A</v>
      </c>
      <c r="J39436" t="e">
        <f t="shared" si="1850"/>
        <v>#N/A</v>
      </c>
      <c r="L39436" t="e">
        <v>#N/A</v>
      </c>
    </row>
    <row r="39437" spans="1:12" x14ac:dyDescent="0.3">
      <c r="A39437">
        <v>340.94099999999997</v>
      </c>
      <c r="B39437">
        <v>33.35</v>
      </c>
      <c r="C39437">
        <v>61.424999999999997</v>
      </c>
      <c r="D39437">
        <v>13.9861</v>
      </c>
      <c r="E39437" t="s">
        <v>39440</v>
      </c>
      <c r="F39437">
        <v>9.4444444444444446</v>
      </c>
      <c r="G39437">
        <f t="shared" si="1848"/>
        <v>61.424999999999997</v>
      </c>
      <c r="H39437" t="e">
        <f>IF(AND(F39437&gt;19.999,F39437&lt;30),C39437,NA())</f>
        <v>#N/A</v>
      </c>
      <c r="I39437" t="e">
        <f t="shared" si="1849"/>
        <v>#N/A</v>
      </c>
      <c r="J39437" t="e">
        <f t="shared" si="1850"/>
        <v>#N/A</v>
      </c>
      <c r="L39437" t="e">
        <v>#N/A</v>
      </c>
    </row>
    <row r="39438" spans="1:12" x14ac:dyDescent="0.3">
      <c r="A39438">
        <v>340.94799999999998</v>
      </c>
      <c r="B39438">
        <v>30.16</v>
      </c>
      <c r="C39438">
        <v>57.524999999999999</v>
      </c>
      <c r="D39438">
        <v>14.7254</v>
      </c>
      <c r="E39438" t="s">
        <v>39441</v>
      </c>
      <c r="F39438">
        <v>9.4444444444444446</v>
      </c>
      <c r="G39438">
        <f t="shared" si="1848"/>
        <v>57.524999999999999</v>
      </c>
      <c r="H39438" t="e">
        <f>IF(AND(F39438&gt;19.999,F39438&lt;30),C39438,NA())</f>
        <v>#N/A</v>
      </c>
      <c r="I39438" t="e">
        <f t="shared" si="1849"/>
        <v>#N/A</v>
      </c>
      <c r="J39438" t="e">
        <f t="shared" si="1850"/>
        <v>#N/A</v>
      </c>
      <c r="L39438" t="e">
        <v>#N/A</v>
      </c>
    </row>
    <row r="39439" spans="1:12" x14ac:dyDescent="0.3">
      <c r="A39439">
        <v>340.95499999999998</v>
      </c>
      <c r="B39439">
        <v>28.97</v>
      </c>
      <c r="C39439">
        <v>53.625</v>
      </c>
      <c r="D39439">
        <v>12.556100000000001</v>
      </c>
      <c r="E39439" t="s">
        <v>39442</v>
      </c>
      <c r="F39439">
        <v>10</v>
      </c>
      <c r="G39439">
        <f t="shared" si="1848"/>
        <v>53.625</v>
      </c>
      <c r="H39439" t="e">
        <f>IF(AND(F39439&gt;19.999,F39439&lt;30),C39439,NA())</f>
        <v>#N/A</v>
      </c>
      <c r="I39439" t="e">
        <f t="shared" si="1849"/>
        <v>#N/A</v>
      </c>
      <c r="J39439" t="e">
        <f t="shared" si="1850"/>
        <v>#N/A</v>
      </c>
      <c r="L39439" t="e">
        <v>#N/A</v>
      </c>
    </row>
    <row r="39440" spans="1:12" x14ac:dyDescent="0.3">
      <c r="A39440">
        <v>340.96199999999999</v>
      </c>
      <c r="B39440">
        <v>24.16</v>
      </c>
      <c r="C39440">
        <v>46.95</v>
      </c>
      <c r="D39440">
        <v>12.8765</v>
      </c>
      <c r="E39440" t="s">
        <v>39443</v>
      </c>
      <c r="F39440">
        <v>10</v>
      </c>
      <c r="G39440">
        <f t="shared" si="1848"/>
        <v>46.95</v>
      </c>
      <c r="H39440" t="e">
        <f>IF(AND(F39440&gt;19.999,F39440&lt;30),C39440,NA())</f>
        <v>#N/A</v>
      </c>
      <c r="I39440" t="e">
        <f t="shared" si="1849"/>
        <v>#N/A</v>
      </c>
      <c r="J39440" t="e">
        <f t="shared" si="1850"/>
        <v>#N/A</v>
      </c>
      <c r="L39440" t="e">
        <v>#N/A</v>
      </c>
    </row>
    <row r="39441" spans="1:12" x14ac:dyDescent="0.3">
      <c r="A39441">
        <v>340.96899999999999</v>
      </c>
      <c r="B39441">
        <v>27.95</v>
      </c>
      <c r="C39441">
        <v>55.2</v>
      </c>
      <c r="D39441">
        <v>15.614599999999999</v>
      </c>
      <c r="E39441" t="s">
        <v>39444</v>
      </c>
      <c r="F39441">
        <v>10</v>
      </c>
      <c r="G39441">
        <f t="shared" si="1848"/>
        <v>55.2</v>
      </c>
      <c r="H39441" t="e">
        <f>IF(AND(F39441&gt;19.999,F39441&lt;30),C39441,NA())</f>
        <v>#N/A</v>
      </c>
      <c r="I39441" t="e">
        <f t="shared" si="1849"/>
        <v>#N/A</v>
      </c>
      <c r="J39441" t="e">
        <f t="shared" si="1850"/>
        <v>#N/A</v>
      </c>
      <c r="L39441" t="e">
        <v>#N/A</v>
      </c>
    </row>
    <row r="39442" spans="1:12" x14ac:dyDescent="0.3">
      <c r="A39442">
        <v>340.976</v>
      </c>
      <c r="B39442">
        <v>31.05</v>
      </c>
      <c r="C39442">
        <v>59.55</v>
      </c>
      <c r="D39442">
        <v>15.456099999999999</v>
      </c>
      <c r="E39442" t="s">
        <v>39445</v>
      </c>
      <c r="F39442">
        <v>8.8888888888888893</v>
      </c>
      <c r="G39442">
        <f t="shared" si="1848"/>
        <v>59.55</v>
      </c>
      <c r="H39442" t="e">
        <f>IF(AND(F39442&gt;19.999,F39442&lt;30),C39442,NA())</f>
        <v>#N/A</v>
      </c>
      <c r="I39442" t="e">
        <f t="shared" si="1849"/>
        <v>#N/A</v>
      </c>
      <c r="J39442" t="e">
        <f t="shared" si="1850"/>
        <v>#N/A</v>
      </c>
      <c r="L39442" t="e">
        <v>#N/A</v>
      </c>
    </row>
    <row r="39443" spans="1:12" x14ac:dyDescent="0.3">
      <c r="A39443">
        <v>340.983</v>
      </c>
      <c r="B39443">
        <v>29.24</v>
      </c>
      <c r="C39443">
        <v>54.075000000000003</v>
      </c>
      <c r="D39443">
        <v>12.6134</v>
      </c>
      <c r="E39443" t="s">
        <v>39446</v>
      </c>
      <c r="F39443">
        <v>7.7777777777777786</v>
      </c>
      <c r="G39443">
        <f t="shared" si="1848"/>
        <v>54.075000000000003</v>
      </c>
      <c r="H39443" t="e">
        <f>IF(AND(F39443&gt;19.999,F39443&lt;30),C39443,NA())</f>
        <v>#N/A</v>
      </c>
      <c r="I39443" t="e">
        <f t="shared" si="1849"/>
        <v>#N/A</v>
      </c>
      <c r="J39443" t="e">
        <f t="shared" si="1850"/>
        <v>#N/A</v>
      </c>
      <c r="L39443" t="e">
        <v>#N/A</v>
      </c>
    </row>
    <row r="39444" spans="1:12" x14ac:dyDescent="0.3">
      <c r="A39444">
        <v>340.99</v>
      </c>
      <c r="B39444">
        <v>25.98</v>
      </c>
      <c r="C39444">
        <v>50.774999999999999</v>
      </c>
      <c r="D39444">
        <v>14.054600000000001</v>
      </c>
      <c r="E39444" t="s">
        <v>39447</v>
      </c>
      <c r="F39444">
        <v>7.7777777777777786</v>
      </c>
      <c r="G39444">
        <f t="shared" si="1848"/>
        <v>50.774999999999999</v>
      </c>
      <c r="H39444" t="e">
        <f>IF(AND(F39444&gt;19.999,F39444&lt;30),C39444,NA())</f>
        <v>#N/A</v>
      </c>
      <c r="I39444" t="e">
        <f t="shared" si="1849"/>
        <v>#N/A</v>
      </c>
      <c r="J39444" t="e">
        <f t="shared" si="1850"/>
        <v>#N/A</v>
      </c>
      <c r="L39444" t="e">
        <v>#N/A</v>
      </c>
    </row>
    <row r="39445" spans="1:12" x14ac:dyDescent="0.3">
      <c r="A39445">
        <v>340.99700000000001</v>
      </c>
      <c r="B39445">
        <v>29.66</v>
      </c>
      <c r="C39445">
        <v>56.1</v>
      </c>
      <c r="D39445">
        <v>14.0276</v>
      </c>
      <c r="E39445" t="s">
        <v>39448</v>
      </c>
      <c r="F39445">
        <v>6.666666666666667</v>
      </c>
      <c r="G39445">
        <f t="shared" si="1848"/>
        <v>56.1</v>
      </c>
      <c r="H39445" t="e">
        <f>IF(AND(F39445&gt;19.999,F39445&lt;30),C39445,NA())</f>
        <v>#N/A</v>
      </c>
      <c r="I39445" t="e">
        <f t="shared" si="1849"/>
        <v>#N/A</v>
      </c>
      <c r="J39445" t="e">
        <f t="shared" si="1850"/>
        <v>#N/A</v>
      </c>
      <c r="L39445" t="e">
        <v>#N/A</v>
      </c>
    </row>
    <row r="39446" spans="1:12" x14ac:dyDescent="0.3">
      <c r="A39446">
        <v>341.00400000000002</v>
      </c>
      <c r="B39446">
        <v>26.63</v>
      </c>
      <c r="C39446">
        <v>51.9</v>
      </c>
      <c r="D39446">
        <v>14.234299999999999</v>
      </c>
      <c r="E39446" t="s">
        <v>39449</v>
      </c>
      <c r="F39446">
        <v>6.666666666666667</v>
      </c>
      <c r="G39446">
        <f t="shared" si="1848"/>
        <v>51.9</v>
      </c>
      <c r="H39446" t="e">
        <f>IF(AND(F39446&gt;19.999,F39446&lt;30),C39446,NA())</f>
        <v>#N/A</v>
      </c>
      <c r="I39446" t="e">
        <f t="shared" si="1849"/>
        <v>#N/A</v>
      </c>
      <c r="J39446" t="e">
        <f t="shared" si="1850"/>
        <v>#N/A</v>
      </c>
      <c r="L39446" t="e">
        <v>#N/A</v>
      </c>
    </row>
    <row r="39447" spans="1:12" x14ac:dyDescent="0.3">
      <c r="A39447">
        <v>341.01</v>
      </c>
      <c r="B39447">
        <v>26.36</v>
      </c>
      <c r="C39447">
        <v>50.174999999999997</v>
      </c>
      <c r="D39447">
        <v>12.901999999999999</v>
      </c>
      <c r="E39447" t="s">
        <v>39450</v>
      </c>
      <c r="F39447">
        <v>6.666666666666667</v>
      </c>
      <c r="G39447">
        <f t="shared" si="1848"/>
        <v>50.174999999999997</v>
      </c>
      <c r="H39447" t="e">
        <f>IF(AND(F39447&gt;19.999,F39447&lt;30),C39447,NA())</f>
        <v>#N/A</v>
      </c>
      <c r="I39447" t="e">
        <f t="shared" si="1849"/>
        <v>#N/A</v>
      </c>
      <c r="J39447" t="e">
        <f t="shared" si="1850"/>
        <v>#N/A</v>
      </c>
      <c r="L39447" t="e">
        <v>#N/A</v>
      </c>
    </row>
    <row r="39448" spans="1:12" x14ac:dyDescent="0.3">
      <c r="A39448">
        <v>341.017</v>
      </c>
      <c r="B39448">
        <v>23.81</v>
      </c>
      <c r="C39448">
        <v>45.75</v>
      </c>
      <c r="D39448">
        <v>12.185499999999999</v>
      </c>
      <c r="E39448" t="s">
        <v>39451</v>
      </c>
      <c r="F39448">
        <v>6.666666666666667</v>
      </c>
      <c r="G39448">
        <f t="shared" si="1848"/>
        <v>45.75</v>
      </c>
      <c r="H39448" t="e">
        <f>IF(AND(F39448&gt;19.999,F39448&lt;30),C39448,NA())</f>
        <v>#N/A</v>
      </c>
      <c r="I39448" t="e">
        <f t="shared" si="1849"/>
        <v>#N/A</v>
      </c>
      <c r="J39448" t="e">
        <f t="shared" si="1850"/>
        <v>#N/A</v>
      </c>
      <c r="L39448" t="e">
        <v>#N/A</v>
      </c>
    </row>
    <row r="39449" spans="1:12" x14ac:dyDescent="0.3">
      <c r="A39449">
        <v>341.024</v>
      </c>
      <c r="B39449">
        <v>20.99</v>
      </c>
      <c r="C39449">
        <v>45.524999999999999</v>
      </c>
      <c r="D39449">
        <v>16.061800000000002</v>
      </c>
      <c r="E39449" t="s">
        <v>39452</v>
      </c>
      <c r="F39449">
        <v>7.2222222222222223</v>
      </c>
      <c r="G39449">
        <f t="shared" si="1848"/>
        <v>45.524999999999999</v>
      </c>
      <c r="H39449" t="e">
        <f>IF(AND(F39449&gt;19.999,F39449&lt;30),C39449,NA())</f>
        <v>#N/A</v>
      </c>
      <c r="I39449" t="e">
        <f t="shared" si="1849"/>
        <v>#N/A</v>
      </c>
      <c r="J39449" t="e">
        <f t="shared" si="1850"/>
        <v>#N/A</v>
      </c>
      <c r="L39449" t="e">
        <v>#N/A</v>
      </c>
    </row>
    <row r="39450" spans="1:12" x14ac:dyDescent="0.3">
      <c r="A39450">
        <v>341.03100000000001</v>
      </c>
      <c r="B39450">
        <v>30.29</v>
      </c>
      <c r="C39450">
        <v>53.174999999999997</v>
      </c>
      <c r="D39450">
        <v>10.186400000000001</v>
      </c>
      <c r="E39450" t="s">
        <v>39453</v>
      </c>
      <c r="F39450">
        <v>7.2222222222222223</v>
      </c>
      <c r="G39450">
        <f t="shared" si="1848"/>
        <v>53.174999999999997</v>
      </c>
      <c r="H39450" t="e">
        <f>IF(AND(F39450&gt;19.999,F39450&lt;30),C39450,NA())</f>
        <v>#N/A</v>
      </c>
      <c r="I39450" t="e">
        <f t="shared" si="1849"/>
        <v>#N/A</v>
      </c>
      <c r="J39450" t="e">
        <f t="shared" si="1850"/>
        <v>#N/A</v>
      </c>
      <c r="L39450" t="e">
        <v>#N/A</v>
      </c>
    </row>
    <row r="39451" spans="1:12" x14ac:dyDescent="0.3">
      <c r="A39451">
        <v>341.03800000000001</v>
      </c>
      <c r="B39451">
        <v>27.17</v>
      </c>
      <c r="C39451">
        <v>51</v>
      </c>
      <c r="D39451">
        <v>12.5489</v>
      </c>
      <c r="E39451" t="s">
        <v>39454</v>
      </c>
      <c r="F39451">
        <v>6.666666666666667</v>
      </c>
      <c r="G39451">
        <f t="shared" si="1848"/>
        <v>51</v>
      </c>
      <c r="H39451" t="e">
        <f>IF(AND(F39451&gt;19.999,F39451&lt;30),C39451,NA())</f>
        <v>#N/A</v>
      </c>
      <c r="I39451" t="e">
        <f t="shared" si="1849"/>
        <v>#N/A</v>
      </c>
      <c r="J39451" t="e">
        <f t="shared" si="1850"/>
        <v>#N/A</v>
      </c>
      <c r="L39451" t="e">
        <v>#N/A</v>
      </c>
    </row>
    <row r="39452" spans="1:12" x14ac:dyDescent="0.3">
      <c r="A39452">
        <v>341.04500000000002</v>
      </c>
      <c r="B39452">
        <v>24.59</v>
      </c>
      <c r="C39452">
        <v>49.05</v>
      </c>
      <c r="D39452">
        <v>14.3512</v>
      </c>
      <c r="E39452" t="s">
        <v>39455</v>
      </c>
      <c r="F39452">
        <v>6.666666666666667</v>
      </c>
      <c r="G39452">
        <f t="shared" si="1848"/>
        <v>49.05</v>
      </c>
      <c r="H39452" t="e">
        <f>IF(AND(F39452&gt;19.999,F39452&lt;30),C39452,NA())</f>
        <v>#N/A</v>
      </c>
      <c r="I39452" t="e">
        <f t="shared" si="1849"/>
        <v>#N/A</v>
      </c>
      <c r="J39452" t="e">
        <f t="shared" si="1850"/>
        <v>#N/A</v>
      </c>
      <c r="L39452" t="e">
        <v>#N/A</v>
      </c>
    </row>
    <row r="39453" spans="1:12" x14ac:dyDescent="0.3">
      <c r="A39453">
        <v>341.05200000000002</v>
      </c>
      <c r="B39453">
        <v>25.55</v>
      </c>
      <c r="C39453">
        <v>47.325000000000003</v>
      </c>
      <c r="D39453">
        <v>11.23</v>
      </c>
      <c r="E39453" t="s">
        <v>39456</v>
      </c>
      <c r="F39453">
        <v>6.666666666666667</v>
      </c>
      <c r="G39453">
        <f t="shared" si="1848"/>
        <v>47.325000000000003</v>
      </c>
      <c r="H39453" t="e">
        <f>IF(AND(F39453&gt;19.999,F39453&lt;30),C39453,NA())</f>
        <v>#N/A</v>
      </c>
      <c r="I39453" t="e">
        <f t="shared" si="1849"/>
        <v>#N/A</v>
      </c>
      <c r="J39453" t="e">
        <f t="shared" si="1850"/>
        <v>#N/A</v>
      </c>
      <c r="L39453" t="e">
        <v>#N/A</v>
      </c>
    </row>
    <row r="39454" spans="1:12" x14ac:dyDescent="0.3">
      <c r="A39454">
        <v>341.05900000000003</v>
      </c>
      <c r="B39454">
        <v>27.06</v>
      </c>
      <c r="C39454">
        <v>50.174999999999997</v>
      </c>
      <c r="D39454">
        <v>11.883900000000001</v>
      </c>
      <c r="E39454" t="s">
        <v>39457</v>
      </c>
      <c r="F39454">
        <v>6.666666666666667</v>
      </c>
      <c r="G39454">
        <f t="shared" si="1848"/>
        <v>50.174999999999997</v>
      </c>
      <c r="H39454" t="e">
        <f>IF(AND(F39454&gt;19.999,F39454&lt;30),C39454,NA())</f>
        <v>#N/A</v>
      </c>
      <c r="I39454" t="e">
        <f t="shared" si="1849"/>
        <v>#N/A</v>
      </c>
      <c r="J39454" t="e">
        <f t="shared" si="1850"/>
        <v>#N/A</v>
      </c>
      <c r="L39454" t="e">
        <v>#N/A</v>
      </c>
    </row>
    <row r="39455" spans="1:12" x14ac:dyDescent="0.3">
      <c r="A39455">
        <v>341.06599999999997</v>
      </c>
      <c r="B39455">
        <v>27.89</v>
      </c>
      <c r="C39455">
        <v>52.725000000000001</v>
      </c>
      <c r="D39455">
        <v>13.226800000000001</v>
      </c>
      <c r="E39455" t="s">
        <v>39458</v>
      </c>
      <c r="F39455">
        <v>6.666666666666667</v>
      </c>
      <c r="G39455">
        <f t="shared" si="1848"/>
        <v>52.725000000000001</v>
      </c>
      <c r="H39455" t="e">
        <f>IF(AND(F39455&gt;19.999,F39455&lt;30),C39455,NA())</f>
        <v>#N/A</v>
      </c>
      <c r="I39455" t="e">
        <f t="shared" si="1849"/>
        <v>#N/A</v>
      </c>
      <c r="J39455" t="e">
        <f t="shared" si="1850"/>
        <v>#N/A</v>
      </c>
      <c r="L39455" t="e">
        <v>#N/A</v>
      </c>
    </row>
    <row r="39456" spans="1:12" x14ac:dyDescent="0.3">
      <c r="A39456">
        <v>341.07299999999998</v>
      </c>
      <c r="B39456">
        <v>29.63</v>
      </c>
      <c r="C39456">
        <v>54.825000000000003</v>
      </c>
      <c r="D39456">
        <v>12.7963</v>
      </c>
      <c r="E39456" t="s">
        <v>39459</v>
      </c>
      <c r="F39456">
        <v>6.666666666666667</v>
      </c>
      <c r="G39456">
        <f t="shared" si="1848"/>
        <v>54.825000000000003</v>
      </c>
      <c r="H39456" t="e">
        <f>IF(AND(F39456&gt;19.999,F39456&lt;30),C39456,NA())</f>
        <v>#N/A</v>
      </c>
      <c r="I39456" t="e">
        <f t="shared" si="1849"/>
        <v>#N/A</v>
      </c>
      <c r="J39456" t="e">
        <f t="shared" si="1850"/>
        <v>#N/A</v>
      </c>
      <c r="L39456" t="e">
        <v>#N/A</v>
      </c>
    </row>
    <row r="39457" spans="1:12" x14ac:dyDescent="0.3">
      <c r="A39457">
        <v>341.08</v>
      </c>
      <c r="B39457">
        <v>30.79</v>
      </c>
      <c r="C39457">
        <v>56.25</v>
      </c>
      <c r="D39457">
        <v>12.5342</v>
      </c>
      <c r="E39457" t="s">
        <v>39460</v>
      </c>
      <c r="F39457">
        <v>6.666666666666667</v>
      </c>
      <c r="G39457">
        <f t="shared" si="1848"/>
        <v>56.25</v>
      </c>
      <c r="H39457" t="e">
        <f>IF(AND(F39457&gt;19.999,F39457&lt;30),C39457,NA())</f>
        <v>#N/A</v>
      </c>
      <c r="I39457" t="e">
        <f t="shared" si="1849"/>
        <v>#N/A</v>
      </c>
      <c r="J39457" t="e">
        <f t="shared" si="1850"/>
        <v>#N/A</v>
      </c>
      <c r="L39457" t="e">
        <v>#N/A</v>
      </c>
    </row>
    <row r="39458" spans="1:12" x14ac:dyDescent="0.3">
      <c r="A39458">
        <v>341.08699999999999</v>
      </c>
      <c r="B39458">
        <v>29.24</v>
      </c>
      <c r="C39458">
        <v>53.4</v>
      </c>
      <c r="D39458">
        <v>11.9384</v>
      </c>
      <c r="E39458" t="s">
        <v>39461</v>
      </c>
      <c r="F39458">
        <v>6.666666666666667</v>
      </c>
      <c r="G39458">
        <f t="shared" si="1848"/>
        <v>53.4</v>
      </c>
      <c r="H39458" t="e">
        <f>IF(AND(F39458&gt;19.999,F39458&lt;30),C39458,NA())</f>
        <v>#N/A</v>
      </c>
      <c r="I39458" t="e">
        <f t="shared" si="1849"/>
        <v>#N/A</v>
      </c>
      <c r="J39458" t="e">
        <f t="shared" si="1850"/>
        <v>#N/A</v>
      </c>
      <c r="L39458" t="e">
        <v>#N/A</v>
      </c>
    </row>
    <row r="39459" spans="1:12" x14ac:dyDescent="0.3">
      <c r="A39459">
        <v>341.09399999999999</v>
      </c>
      <c r="B39459">
        <v>26.32</v>
      </c>
      <c r="C39459">
        <v>49.575000000000003</v>
      </c>
      <c r="D39459">
        <v>12.360099999999999</v>
      </c>
      <c r="E39459" t="s">
        <v>39462</v>
      </c>
      <c r="F39459">
        <v>6.666666666666667</v>
      </c>
      <c r="G39459">
        <f t="shared" si="1848"/>
        <v>49.575000000000003</v>
      </c>
      <c r="H39459" t="e">
        <f>IF(AND(F39459&gt;19.999,F39459&lt;30),C39459,NA())</f>
        <v>#N/A</v>
      </c>
      <c r="I39459" t="e">
        <f t="shared" si="1849"/>
        <v>#N/A</v>
      </c>
      <c r="J39459" t="e">
        <f t="shared" si="1850"/>
        <v>#N/A</v>
      </c>
      <c r="L39459" t="e">
        <v>#N/A</v>
      </c>
    </row>
    <row r="39460" spans="1:12" x14ac:dyDescent="0.3">
      <c r="A39460">
        <v>341.101</v>
      </c>
      <c r="B39460">
        <v>26.81</v>
      </c>
      <c r="C39460">
        <v>49.575000000000003</v>
      </c>
      <c r="D39460">
        <v>11.647500000000001</v>
      </c>
      <c r="E39460" t="s">
        <v>39463</v>
      </c>
      <c r="F39460">
        <v>6.666666666666667</v>
      </c>
      <c r="G39460">
        <f t="shared" si="1848"/>
        <v>49.575000000000003</v>
      </c>
      <c r="H39460" t="e">
        <f>IF(AND(F39460&gt;19.999,F39460&lt;30),C39460,NA())</f>
        <v>#N/A</v>
      </c>
      <c r="I39460" t="e">
        <f t="shared" si="1849"/>
        <v>#N/A</v>
      </c>
      <c r="J39460" t="e">
        <f t="shared" si="1850"/>
        <v>#N/A</v>
      </c>
      <c r="L39460" t="e">
        <v>#N/A</v>
      </c>
    </row>
    <row r="39461" spans="1:12" x14ac:dyDescent="0.3">
      <c r="A39461">
        <v>341.108</v>
      </c>
      <c r="B39461">
        <v>28.91</v>
      </c>
      <c r="C39461">
        <v>52.5</v>
      </c>
      <c r="D39461">
        <v>11.5184</v>
      </c>
      <c r="E39461" t="s">
        <v>39464</v>
      </c>
      <c r="F39461">
        <v>6.666666666666667</v>
      </c>
      <c r="G39461">
        <f t="shared" si="1848"/>
        <v>52.5</v>
      </c>
      <c r="H39461" t="e">
        <f>IF(AND(F39461&gt;19.999,F39461&lt;30),C39461,NA())</f>
        <v>#N/A</v>
      </c>
      <c r="I39461" t="e">
        <f t="shared" si="1849"/>
        <v>#N/A</v>
      </c>
      <c r="J39461" t="e">
        <f t="shared" si="1850"/>
        <v>#N/A</v>
      </c>
      <c r="L39461" t="e">
        <v>#N/A</v>
      </c>
    </row>
    <row r="39462" spans="1:12" x14ac:dyDescent="0.3">
      <c r="A39462">
        <v>341.11500000000001</v>
      </c>
      <c r="B39462">
        <v>28.38</v>
      </c>
      <c r="C39462">
        <v>52.8</v>
      </c>
      <c r="D39462">
        <v>12.5892</v>
      </c>
      <c r="E39462" t="s">
        <v>39465</v>
      </c>
      <c r="F39462">
        <v>6.666666666666667</v>
      </c>
      <c r="G39462">
        <f t="shared" si="1848"/>
        <v>52.8</v>
      </c>
      <c r="H39462" t="e">
        <f>IF(AND(F39462&gt;19.999,F39462&lt;30),C39462,NA())</f>
        <v>#N/A</v>
      </c>
      <c r="I39462" t="e">
        <f t="shared" si="1849"/>
        <v>#N/A</v>
      </c>
      <c r="J39462" t="e">
        <f t="shared" si="1850"/>
        <v>#N/A</v>
      </c>
      <c r="L39462" t="e">
        <v>#N/A</v>
      </c>
    </row>
    <row r="39463" spans="1:12" x14ac:dyDescent="0.3">
      <c r="A39463">
        <v>341.12200000000001</v>
      </c>
      <c r="B39463">
        <v>29.32</v>
      </c>
      <c r="C39463">
        <v>53.85</v>
      </c>
      <c r="D39463">
        <v>12.2721</v>
      </c>
      <c r="E39463" t="s">
        <v>39466</v>
      </c>
      <c r="F39463">
        <v>6.666666666666667</v>
      </c>
      <c r="G39463">
        <f t="shared" si="1848"/>
        <v>53.85</v>
      </c>
      <c r="H39463" t="e">
        <f>IF(AND(F39463&gt;19.999,F39463&lt;30),C39463,NA())</f>
        <v>#N/A</v>
      </c>
      <c r="I39463" t="e">
        <f t="shared" si="1849"/>
        <v>#N/A</v>
      </c>
      <c r="J39463" t="e">
        <f t="shared" si="1850"/>
        <v>#N/A</v>
      </c>
      <c r="L39463" t="e">
        <v>#N/A</v>
      </c>
    </row>
    <row r="39464" spans="1:12" x14ac:dyDescent="0.3">
      <c r="A39464">
        <v>341.12900000000002</v>
      </c>
      <c r="B39464">
        <v>27.28</v>
      </c>
      <c r="C39464">
        <v>49.725000000000001</v>
      </c>
      <c r="D39464">
        <v>11.114000000000001</v>
      </c>
      <c r="E39464" t="s">
        <v>39467</v>
      </c>
      <c r="F39464">
        <v>6.666666666666667</v>
      </c>
      <c r="G39464">
        <f t="shared" si="1848"/>
        <v>49.725000000000001</v>
      </c>
      <c r="H39464" t="e">
        <f>IF(AND(F39464&gt;19.999,F39464&lt;30),C39464,NA())</f>
        <v>#N/A</v>
      </c>
      <c r="I39464" t="e">
        <f t="shared" si="1849"/>
        <v>#N/A</v>
      </c>
      <c r="J39464" t="e">
        <f t="shared" si="1850"/>
        <v>#N/A</v>
      </c>
      <c r="L39464" t="e">
        <v>#N/A</v>
      </c>
    </row>
    <row r="39465" spans="1:12" x14ac:dyDescent="0.3">
      <c r="A39465">
        <v>341.13499999999999</v>
      </c>
      <c r="B39465">
        <v>28.91</v>
      </c>
      <c r="C39465">
        <v>51.825000000000003</v>
      </c>
      <c r="D39465">
        <v>10.843400000000001</v>
      </c>
      <c r="E39465" t="s">
        <v>39468</v>
      </c>
      <c r="F39465">
        <v>6.666666666666667</v>
      </c>
      <c r="G39465">
        <f t="shared" si="1848"/>
        <v>51.825000000000003</v>
      </c>
      <c r="H39465" t="e">
        <f>IF(AND(F39465&gt;19.999,F39465&lt;30),C39465,NA())</f>
        <v>#N/A</v>
      </c>
      <c r="I39465" t="e">
        <f t="shared" si="1849"/>
        <v>#N/A</v>
      </c>
      <c r="J39465" t="e">
        <f t="shared" si="1850"/>
        <v>#N/A</v>
      </c>
      <c r="L39465" t="e">
        <v>#N/A</v>
      </c>
    </row>
    <row r="39466" spans="1:12" x14ac:dyDescent="0.3">
      <c r="A39466">
        <v>341.142</v>
      </c>
      <c r="B39466">
        <v>24.59</v>
      </c>
      <c r="C39466">
        <v>44.174999999999997</v>
      </c>
      <c r="D39466">
        <v>9.4761600000000001</v>
      </c>
      <c r="E39466" t="s">
        <v>39469</v>
      </c>
      <c r="F39466">
        <v>6.666666666666667</v>
      </c>
      <c r="G39466">
        <f t="shared" si="1848"/>
        <v>44.174999999999997</v>
      </c>
      <c r="H39466" t="e">
        <f>IF(AND(F39466&gt;19.999,F39466&lt;30),C39466,NA())</f>
        <v>#N/A</v>
      </c>
      <c r="I39466" t="e">
        <f t="shared" si="1849"/>
        <v>#N/A</v>
      </c>
      <c r="J39466" t="e">
        <f t="shared" si="1850"/>
        <v>#N/A</v>
      </c>
      <c r="L39466" t="e">
        <v>#N/A</v>
      </c>
    </row>
    <row r="39467" spans="1:12" x14ac:dyDescent="0.3">
      <c r="A39467">
        <v>341.149</v>
      </c>
      <c r="B39467">
        <v>24.2</v>
      </c>
      <c r="C39467">
        <v>47.325000000000003</v>
      </c>
      <c r="D39467">
        <v>13.1934</v>
      </c>
      <c r="E39467" t="s">
        <v>39470</v>
      </c>
      <c r="F39467">
        <v>6.666666666666667</v>
      </c>
      <c r="G39467">
        <f t="shared" si="1848"/>
        <v>47.325000000000003</v>
      </c>
      <c r="H39467" t="e">
        <f>IF(AND(F39467&gt;19.999,F39467&lt;30),C39467,NA())</f>
        <v>#N/A</v>
      </c>
      <c r="I39467" t="e">
        <f t="shared" si="1849"/>
        <v>#N/A</v>
      </c>
      <c r="J39467" t="e">
        <f t="shared" si="1850"/>
        <v>#N/A</v>
      </c>
      <c r="L39467" t="e">
        <v>#N/A</v>
      </c>
    </row>
    <row r="39468" spans="1:12" x14ac:dyDescent="0.3">
      <c r="A39468">
        <v>341.15600000000001</v>
      </c>
      <c r="B39468">
        <v>29.98</v>
      </c>
      <c r="C39468">
        <v>54.524999999999999</v>
      </c>
      <c r="D39468">
        <v>11.9872</v>
      </c>
      <c r="E39468" t="s">
        <v>39471</v>
      </c>
      <c r="F39468">
        <v>6.666666666666667</v>
      </c>
      <c r="G39468">
        <f t="shared" si="1848"/>
        <v>54.524999999999999</v>
      </c>
      <c r="H39468" t="e">
        <f>IF(AND(F39468&gt;19.999,F39468&lt;30),C39468,NA())</f>
        <v>#N/A</v>
      </c>
      <c r="I39468" t="e">
        <f t="shared" si="1849"/>
        <v>#N/A</v>
      </c>
      <c r="J39468" t="e">
        <f t="shared" si="1850"/>
        <v>#N/A</v>
      </c>
      <c r="L39468" t="e">
        <v>#N/A</v>
      </c>
    </row>
    <row r="39469" spans="1:12" x14ac:dyDescent="0.3">
      <c r="A39469">
        <v>341.16300000000001</v>
      </c>
      <c r="B39469">
        <v>29.92</v>
      </c>
      <c r="C39469">
        <v>52.875</v>
      </c>
      <c r="D39469">
        <v>10.4245</v>
      </c>
      <c r="E39469" t="s">
        <v>39472</v>
      </c>
      <c r="F39469">
        <v>6.666666666666667</v>
      </c>
      <c r="G39469">
        <f t="shared" si="1848"/>
        <v>52.875</v>
      </c>
      <c r="H39469" t="e">
        <f>IF(AND(F39469&gt;19.999,F39469&lt;30),C39469,NA())</f>
        <v>#N/A</v>
      </c>
      <c r="I39469" t="e">
        <f t="shared" si="1849"/>
        <v>#N/A</v>
      </c>
      <c r="J39469" t="e">
        <f t="shared" si="1850"/>
        <v>#N/A</v>
      </c>
      <c r="L39469" t="e">
        <v>#N/A</v>
      </c>
    </row>
    <row r="39470" spans="1:12" x14ac:dyDescent="0.3">
      <c r="A39470">
        <v>341.17</v>
      </c>
      <c r="B39470">
        <v>28.13</v>
      </c>
      <c r="C39470">
        <v>52.2</v>
      </c>
      <c r="D39470">
        <v>12.3528</v>
      </c>
      <c r="E39470" t="s">
        <v>39473</v>
      </c>
      <c r="F39470">
        <v>6.666666666666667</v>
      </c>
      <c r="G39470">
        <f t="shared" si="1848"/>
        <v>52.2</v>
      </c>
      <c r="H39470" t="e">
        <f>IF(AND(F39470&gt;19.999,F39470&lt;30),C39470,NA())</f>
        <v>#N/A</v>
      </c>
      <c r="I39470" t="e">
        <f t="shared" si="1849"/>
        <v>#N/A</v>
      </c>
      <c r="J39470" t="e">
        <f t="shared" si="1850"/>
        <v>#N/A</v>
      </c>
      <c r="L39470" t="e">
        <v>#N/A</v>
      </c>
    </row>
    <row r="39471" spans="1:12" x14ac:dyDescent="0.3">
      <c r="A39471">
        <v>341.17700000000002</v>
      </c>
      <c r="B39471">
        <v>28.06</v>
      </c>
      <c r="C39471">
        <v>51.975000000000001</v>
      </c>
      <c r="D39471">
        <v>12.2296</v>
      </c>
      <c r="E39471" t="s">
        <v>39474</v>
      </c>
      <c r="F39471">
        <v>6.666666666666667</v>
      </c>
      <c r="G39471">
        <f t="shared" si="1848"/>
        <v>51.975000000000001</v>
      </c>
      <c r="H39471" t="e">
        <f>IF(AND(F39471&gt;19.999,F39471&lt;30),C39471,NA())</f>
        <v>#N/A</v>
      </c>
      <c r="I39471" t="e">
        <f t="shared" si="1849"/>
        <v>#N/A</v>
      </c>
      <c r="J39471" t="e">
        <f t="shared" si="1850"/>
        <v>#N/A</v>
      </c>
      <c r="L39471" t="e">
        <v>#N/A</v>
      </c>
    </row>
    <row r="39472" spans="1:12" x14ac:dyDescent="0.3">
      <c r="A39472">
        <v>341.18400000000003</v>
      </c>
      <c r="B39472">
        <v>24.78</v>
      </c>
      <c r="C39472">
        <v>46.05</v>
      </c>
      <c r="D39472">
        <v>11.0748</v>
      </c>
      <c r="E39472" t="s">
        <v>39475</v>
      </c>
      <c r="F39472">
        <v>6.666666666666667</v>
      </c>
      <c r="G39472">
        <f t="shared" si="1848"/>
        <v>46.05</v>
      </c>
      <c r="H39472" t="e">
        <f>IF(AND(F39472&gt;19.999,F39472&lt;30),C39472,NA())</f>
        <v>#N/A</v>
      </c>
      <c r="I39472" t="e">
        <f t="shared" si="1849"/>
        <v>#N/A</v>
      </c>
      <c r="J39472" t="e">
        <f t="shared" si="1850"/>
        <v>#N/A</v>
      </c>
      <c r="L39472" t="e">
        <v>#N/A</v>
      </c>
    </row>
    <row r="39473" spans="1:12" x14ac:dyDescent="0.3">
      <c r="A39473">
        <v>341.19099999999997</v>
      </c>
      <c r="B39473">
        <v>25.39</v>
      </c>
      <c r="C39473">
        <v>42.674999999999997</v>
      </c>
      <c r="D39473">
        <v>6.8126800000000003</v>
      </c>
      <c r="E39473" t="s">
        <v>39476</v>
      </c>
      <c r="F39473">
        <v>6.666666666666667</v>
      </c>
      <c r="G39473">
        <f t="shared" si="1848"/>
        <v>42.674999999999997</v>
      </c>
      <c r="H39473" t="e">
        <f>IF(AND(F39473&gt;19.999,F39473&lt;30),C39473,NA())</f>
        <v>#N/A</v>
      </c>
      <c r="I39473" t="e">
        <f t="shared" si="1849"/>
        <v>#N/A</v>
      </c>
      <c r="J39473" t="e">
        <f t="shared" si="1850"/>
        <v>#N/A</v>
      </c>
      <c r="L39473" t="e">
        <v>#N/A</v>
      </c>
    </row>
    <row r="39474" spans="1:12" x14ac:dyDescent="0.3">
      <c r="A39474">
        <v>341.19799999999998</v>
      </c>
      <c r="B39474">
        <v>28.15</v>
      </c>
      <c r="C39474">
        <v>50.924999999999997</v>
      </c>
      <c r="D39474">
        <v>11.0487</v>
      </c>
      <c r="E39474" t="s">
        <v>39477</v>
      </c>
      <c r="F39474">
        <v>6.666666666666667</v>
      </c>
      <c r="G39474">
        <f t="shared" si="1848"/>
        <v>50.924999999999997</v>
      </c>
      <c r="H39474" t="e">
        <f>IF(AND(F39474&gt;19.999,F39474&lt;30),C39474,NA())</f>
        <v>#N/A</v>
      </c>
      <c r="I39474" t="e">
        <f t="shared" si="1849"/>
        <v>#N/A</v>
      </c>
      <c r="J39474" t="e">
        <f t="shared" si="1850"/>
        <v>#N/A</v>
      </c>
      <c r="L39474" t="e">
        <v>#N/A</v>
      </c>
    </row>
    <row r="39475" spans="1:12" x14ac:dyDescent="0.3">
      <c r="A39475">
        <v>341.20499999999998</v>
      </c>
      <c r="B39475">
        <v>28.93</v>
      </c>
      <c r="C39475">
        <v>52.65</v>
      </c>
      <c r="D39475">
        <v>11.6393</v>
      </c>
      <c r="E39475" t="s">
        <v>39478</v>
      </c>
      <c r="F39475">
        <v>6.666666666666667</v>
      </c>
      <c r="G39475">
        <f t="shared" si="1848"/>
        <v>52.65</v>
      </c>
      <c r="H39475" t="e">
        <f>IF(AND(F39475&gt;19.999,F39475&lt;30),C39475,NA())</f>
        <v>#N/A</v>
      </c>
      <c r="I39475" t="e">
        <f t="shared" si="1849"/>
        <v>#N/A</v>
      </c>
      <c r="J39475" t="e">
        <f t="shared" si="1850"/>
        <v>#N/A</v>
      </c>
      <c r="L39475" t="e">
        <v>#N/A</v>
      </c>
    </row>
    <row r="39476" spans="1:12" x14ac:dyDescent="0.3">
      <c r="A39476">
        <v>341.21199999999999</v>
      </c>
      <c r="B39476">
        <v>28.26</v>
      </c>
      <c r="C39476">
        <v>51.075000000000003</v>
      </c>
      <c r="D39476">
        <v>11.0387</v>
      </c>
      <c r="E39476" t="s">
        <v>39479</v>
      </c>
      <c r="F39476">
        <v>6.1111111111111116</v>
      </c>
      <c r="G39476">
        <f t="shared" si="1848"/>
        <v>51.075000000000003</v>
      </c>
      <c r="H39476" t="e">
        <f>IF(AND(F39476&gt;19.999,F39476&lt;30),C39476,NA())</f>
        <v>#N/A</v>
      </c>
      <c r="I39476" t="e">
        <f t="shared" si="1849"/>
        <v>#N/A</v>
      </c>
      <c r="J39476" t="e">
        <f t="shared" si="1850"/>
        <v>#N/A</v>
      </c>
      <c r="L39476" t="e">
        <v>#N/A</v>
      </c>
    </row>
    <row r="39477" spans="1:12" x14ac:dyDescent="0.3">
      <c r="A39477">
        <v>341.21899999999999</v>
      </c>
      <c r="B39477">
        <v>28.39</v>
      </c>
      <c r="C39477">
        <v>49.95</v>
      </c>
      <c r="D39477">
        <v>9.7246400000000008</v>
      </c>
      <c r="E39477" t="s">
        <v>39480</v>
      </c>
      <c r="F39477">
        <v>6.1111111111111116</v>
      </c>
      <c r="G39477">
        <f t="shared" si="1848"/>
        <v>49.95</v>
      </c>
      <c r="H39477" t="e">
        <f>IF(AND(F39477&gt;19.999,F39477&lt;30),C39477,NA())</f>
        <v>#N/A</v>
      </c>
      <c r="I39477" t="e">
        <f t="shared" si="1849"/>
        <v>#N/A</v>
      </c>
      <c r="J39477" t="e">
        <f t="shared" si="1850"/>
        <v>#N/A</v>
      </c>
      <c r="L39477" t="e">
        <v>#N/A</v>
      </c>
    </row>
    <row r="39478" spans="1:12" x14ac:dyDescent="0.3">
      <c r="A39478">
        <v>341.226</v>
      </c>
      <c r="B39478">
        <v>28.92</v>
      </c>
      <c r="C39478">
        <v>48.45</v>
      </c>
      <c r="D39478">
        <v>7.4538399999999996</v>
      </c>
      <c r="E39478" t="s">
        <v>39481</v>
      </c>
      <c r="F39478">
        <v>6.1111111111111116</v>
      </c>
      <c r="G39478">
        <f t="shared" si="1848"/>
        <v>48.45</v>
      </c>
      <c r="H39478" t="e">
        <f>IF(AND(F39478&gt;19.999,F39478&lt;30),C39478,NA())</f>
        <v>#N/A</v>
      </c>
      <c r="I39478" t="e">
        <f t="shared" si="1849"/>
        <v>#N/A</v>
      </c>
      <c r="J39478" t="e">
        <f t="shared" si="1850"/>
        <v>#N/A</v>
      </c>
      <c r="L39478" t="e">
        <v>#N/A</v>
      </c>
    </row>
    <row r="39479" spans="1:12" x14ac:dyDescent="0.3">
      <c r="A39479">
        <v>341.233</v>
      </c>
      <c r="B39479">
        <v>18.53</v>
      </c>
      <c r="C39479">
        <v>35.475000000000001</v>
      </c>
      <c r="D39479">
        <v>9.5894899999999996</v>
      </c>
      <c r="E39479" t="s">
        <v>39482</v>
      </c>
      <c r="F39479">
        <v>6.666666666666667</v>
      </c>
      <c r="G39479">
        <f t="shared" si="1848"/>
        <v>35.475000000000001</v>
      </c>
      <c r="H39479" t="e">
        <f>IF(AND(F39479&gt;19.999,F39479&lt;30),C39479,NA())</f>
        <v>#N/A</v>
      </c>
      <c r="I39479" t="e">
        <f t="shared" si="1849"/>
        <v>#N/A</v>
      </c>
      <c r="J39479" t="e">
        <f t="shared" si="1850"/>
        <v>#N/A</v>
      </c>
      <c r="L39479" t="e">
        <v>#N/A</v>
      </c>
    </row>
    <row r="39480" spans="1:12" x14ac:dyDescent="0.3">
      <c r="A39480">
        <v>341.24</v>
      </c>
      <c r="B39480">
        <v>18.63</v>
      </c>
      <c r="C39480">
        <v>38.85</v>
      </c>
      <c r="D39480">
        <v>12.819100000000001</v>
      </c>
      <c r="E39480" t="s">
        <v>39483</v>
      </c>
      <c r="F39480">
        <v>6.666666666666667</v>
      </c>
      <c r="G39480">
        <f t="shared" si="1848"/>
        <v>38.85</v>
      </c>
      <c r="H39480" t="e">
        <f>IF(AND(F39480&gt;19.999,F39480&lt;30),C39480,NA())</f>
        <v>#N/A</v>
      </c>
      <c r="I39480" t="e">
        <f t="shared" si="1849"/>
        <v>#N/A</v>
      </c>
      <c r="J39480" t="e">
        <f t="shared" si="1850"/>
        <v>#N/A</v>
      </c>
      <c r="L39480" t="e">
        <v>#N/A</v>
      </c>
    </row>
    <row r="39481" spans="1:12" x14ac:dyDescent="0.3">
      <c r="A39481">
        <v>341.24700000000001</v>
      </c>
      <c r="B39481">
        <v>28.99</v>
      </c>
      <c r="C39481">
        <v>51.15</v>
      </c>
      <c r="D39481">
        <v>10.052</v>
      </c>
      <c r="E39481" t="s">
        <v>39484</v>
      </c>
      <c r="F39481">
        <v>6.1111111111111116</v>
      </c>
      <c r="G39481">
        <f t="shared" si="1848"/>
        <v>51.15</v>
      </c>
      <c r="H39481" t="e">
        <f>IF(AND(F39481&gt;19.999,F39481&lt;30),C39481,NA())</f>
        <v>#N/A</v>
      </c>
      <c r="I39481" t="e">
        <f t="shared" si="1849"/>
        <v>#N/A</v>
      </c>
      <c r="J39481" t="e">
        <f t="shared" si="1850"/>
        <v>#N/A</v>
      </c>
      <c r="L39481" t="e">
        <v>#N/A</v>
      </c>
    </row>
    <row r="39482" spans="1:12" x14ac:dyDescent="0.3">
      <c r="A39482">
        <v>341.25400000000002</v>
      </c>
      <c r="B39482">
        <v>27.96</v>
      </c>
      <c r="C39482">
        <v>50.625</v>
      </c>
      <c r="D39482">
        <v>11.025</v>
      </c>
      <c r="E39482" t="s">
        <v>39485</v>
      </c>
      <c r="F39482">
        <v>6.1111111111111116</v>
      </c>
      <c r="G39482">
        <f t="shared" si="1848"/>
        <v>50.625</v>
      </c>
      <c r="H39482" t="e">
        <f>IF(AND(F39482&gt;19.999,F39482&lt;30),C39482,NA())</f>
        <v>#N/A</v>
      </c>
      <c r="I39482" t="e">
        <f t="shared" si="1849"/>
        <v>#N/A</v>
      </c>
      <c r="J39482" t="e">
        <f t="shared" si="1850"/>
        <v>#N/A</v>
      </c>
      <c r="L39482" t="e">
        <v>#N/A</v>
      </c>
    </row>
    <row r="39483" spans="1:12" x14ac:dyDescent="0.3">
      <c r="A39483">
        <v>341.26</v>
      </c>
      <c r="B39483">
        <v>28.48</v>
      </c>
      <c r="C39483">
        <v>51.524999999999999</v>
      </c>
      <c r="D39483">
        <v>11.168699999999999</v>
      </c>
      <c r="E39483" t="s">
        <v>39486</v>
      </c>
      <c r="F39483">
        <v>6.666666666666667</v>
      </c>
      <c r="G39483">
        <f t="shared" si="1848"/>
        <v>51.524999999999999</v>
      </c>
      <c r="H39483" t="e">
        <f>IF(AND(F39483&gt;19.999,F39483&lt;30),C39483,NA())</f>
        <v>#N/A</v>
      </c>
      <c r="I39483" t="e">
        <f t="shared" si="1849"/>
        <v>#N/A</v>
      </c>
      <c r="J39483" t="e">
        <f t="shared" si="1850"/>
        <v>#N/A</v>
      </c>
      <c r="L39483" t="e">
        <v>#N/A</v>
      </c>
    </row>
    <row r="39484" spans="1:12" x14ac:dyDescent="0.3">
      <c r="A39484">
        <v>341.267</v>
      </c>
      <c r="B39484">
        <v>27.61</v>
      </c>
      <c r="C39484">
        <v>49.5</v>
      </c>
      <c r="D39484">
        <v>10.409000000000001</v>
      </c>
      <c r="E39484" t="s">
        <v>39487</v>
      </c>
      <c r="F39484">
        <v>6.666666666666667</v>
      </c>
      <c r="G39484">
        <f t="shared" si="1848"/>
        <v>49.5</v>
      </c>
      <c r="H39484" t="e">
        <f>IF(AND(F39484&gt;19.999,F39484&lt;30),C39484,NA())</f>
        <v>#N/A</v>
      </c>
      <c r="I39484" t="e">
        <f t="shared" si="1849"/>
        <v>#N/A</v>
      </c>
      <c r="J39484" t="e">
        <f t="shared" si="1850"/>
        <v>#N/A</v>
      </c>
      <c r="L39484" t="e">
        <v>#N/A</v>
      </c>
    </row>
    <row r="39485" spans="1:12" x14ac:dyDescent="0.3">
      <c r="A39485">
        <v>341.274</v>
      </c>
      <c r="B39485">
        <v>22.95</v>
      </c>
      <c r="C39485">
        <v>40.200000000000003</v>
      </c>
      <c r="D39485">
        <v>7.8862800000000002</v>
      </c>
      <c r="E39485" t="s">
        <v>39488</v>
      </c>
      <c r="F39485">
        <v>6.666666666666667</v>
      </c>
      <c r="G39485">
        <f t="shared" si="1848"/>
        <v>40.200000000000003</v>
      </c>
      <c r="H39485" t="e">
        <f>IF(AND(F39485&gt;19.999,F39485&lt;30),C39485,NA())</f>
        <v>#N/A</v>
      </c>
      <c r="I39485" t="e">
        <f t="shared" si="1849"/>
        <v>#N/A</v>
      </c>
      <c r="J39485" t="e">
        <f t="shared" si="1850"/>
        <v>#N/A</v>
      </c>
      <c r="L39485" t="e">
        <v>#N/A</v>
      </c>
    </row>
    <row r="39486" spans="1:12" x14ac:dyDescent="0.3">
      <c r="A39486">
        <v>341.28100000000001</v>
      </c>
      <c r="B39486">
        <v>21.46</v>
      </c>
      <c r="C39486">
        <v>38.174999999999997</v>
      </c>
      <c r="D39486">
        <v>8.0282599999999995</v>
      </c>
      <c r="E39486" t="s">
        <v>39489</v>
      </c>
      <c r="F39486">
        <v>6.666666666666667</v>
      </c>
      <c r="G39486">
        <f t="shared" si="1848"/>
        <v>38.174999999999997</v>
      </c>
      <c r="H39486" t="e">
        <f>IF(AND(F39486&gt;19.999,F39486&lt;30),C39486,NA())</f>
        <v>#N/A</v>
      </c>
      <c r="I39486" t="e">
        <f t="shared" si="1849"/>
        <v>#N/A</v>
      </c>
      <c r="J39486" t="e">
        <f t="shared" si="1850"/>
        <v>#N/A</v>
      </c>
      <c r="L39486" t="e">
        <v>#N/A</v>
      </c>
    </row>
    <row r="39487" spans="1:12" x14ac:dyDescent="0.3">
      <c r="A39487">
        <v>341.28800000000001</v>
      </c>
      <c r="B39487">
        <v>25.82</v>
      </c>
      <c r="C39487">
        <v>44.024999999999999</v>
      </c>
      <c r="D39487">
        <v>7.5373099999999997</v>
      </c>
      <c r="E39487" t="s">
        <v>39490</v>
      </c>
      <c r="F39487">
        <v>6.666666666666667</v>
      </c>
      <c r="G39487">
        <f t="shared" si="1848"/>
        <v>44.024999999999999</v>
      </c>
      <c r="H39487" t="e">
        <f>IF(AND(F39487&gt;19.999,F39487&lt;30),C39487,NA())</f>
        <v>#N/A</v>
      </c>
      <c r="I39487" t="e">
        <f t="shared" si="1849"/>
        <v>#N/A</v>
      </c>
      <c r="J39487" t="e">
        <f t="shared" si="1850"/>
        <v>#N/A</v>
      </c>
      <c r="L39487" t="e">
        <v>#N/A</v>
      </c>
    </row>
    <row r="39488" spans="1:12" x14ac:dyDescent="0.3">
      <c r="A39488">
        <v>341.29500000000002</v>
      </c>
      <c r="B39488">
        <v>21.91</v>
      </c>
      <c r="C39488">
        <v>37.125</v>
      </c>
      <c r="D39488">
        <v>6.3238000000000003</v>
      </c>
      <c r="E39488" t="s">
        <v>39491</v>
      </c>
      <c r="F39488">
        <v>6.666666666666667</v>
      </c>
      <c r="G39488">
        <f t="shared" si="1848"/>
        <v>37.125</v>
      </c>
      <c r="H39488" t="e">
        <f>IF(AND(F39488&gt;19.999,F39488&lt;30),C39488,NA())</f>
        <v>#N/A</v>
      </c>
      <c r="I39488" t="e">
        <f t="shared" si="1849"/>
        <v>#N/A</v>
      </c>
      <c r="J39488" t="e">
        <f t="shared" si="1850"/>
        <v>#N/A</v>
      </c>
      <c r="L39488" t="e">
        <v>#N/A</v>
      </c>
    </row>
    <row r="39489" spans="1:12" x14ac:dyDescent="0.3">
      <c r="A39489">
        <v>341.30200000000002</v>
      </c>
      <c r="B39489">
        <v>17.25</v>
      </c>
      <c r="C39489">
        <v>31.875</v>
      </c>
      <c r="D39489">
        <v>7.8510600000000004</v>
      </c>
      <c r="E39489" t="s">
        <v>39492</v>
      </c>
      <c r="F39489">
        <v>6.1111111111111116</v>
      </c>
      <c r="G39489">
        <f t="shared" si="1848"/>
        <v>31.875</v>
      </c>
      <c r="H39489" t="e">
        <f>IF(AND(F39489&gt;19.999,F39489&lt;30),C39489,NA())</f>
        <v>#N/A</v>
      </c>
      <c r="I39489" t="e">
        <f t="shared" si="1849"/>
        <v>#N/A</v>
      </c>
      <c r="J39489" t="e">
        <f t="shared" si="1850"/>
        <v>#N/A</v>
      </c>
      <c r="L39489" t="e">
        <v>#N/A</v>
      </c>
    </row>
    <row r="39490" spans="1:12" x14ac:dyDescent="0.3">
      <c r="A39490">
        <v>341.30900000000003</v>
      </c>
      <c r="B39490">
        <v>17.7</v>
      </c>
      <c r="C39490">
        <v>34.35</v>
      </c>
      <c r="D39490">
        <v>9.6715999999999998</v>
      </c>
      <c r="E39490" t="s">
        <v>39493</v>
      </c>
      <c r="F39490">
        <v>6.1111111111111116</v>
      </c>
      <c r="G39490">
        <f t="shared" si="1848"/>
        <v>34.35</v>
      </c>
      <c r="H39490" t="e">
        <f>IF(AND(F39490&gt;19.999,F39490&lt;30),C39490,NA())</f>
        <v>#N/A</v>
      </c>
      <c r="I39490" t="e">
        <f t="shared" si="1849"/>
        <v>#N/A</v>
      </c>
      <c r="J39490" t="e">
        <f t="shared" si="1850"/>
        <v>#N/A</v>
      </c>
      <c r="L39490" t="e">
        <v>#N/A</v>
      </c>
    </row>
    <row r="39491" spans="1:12" x14ac:dyDescent="0.3">
      <c r="A39491">
        <v>341.31599999999997</v>
      </c>
      <c r="B39491">
        <v>27.44</v>
      </c>
      <c r="C39491">
        <v>45.75</v>
      </c>
      <c r="D39491">
        <v>6.9062700000000001</v>
      </c>
      <c r="E39491" t="s">
        <v>39494</v>
      </c>
      <c r="F39491">
        <v>6.666666666666667</v>
      </c>
      <c r="G39491">
        <f t="shared" ref="G39491:G39554" si="1851">IF(F39491&lt;20,C39491,NA())</f>
        <v>45.75</v>
      </c>
      <c r="H39491" t="e">
        <f>IF(AND(F39491&gt;19.999,F39491&lt;30),C39491,NA())</f>
        <v>#N/A</v>
      </c>
      <c r="I39491" t="e">
        <f t="shared" ref="I39491:I39554" si="1852">IF(AND(F39491&gt;29.999,F39491&lt;40),C39491,NA())</f>
        <v>#N/A</v>
      </c>
      <c r="J39491" t="e">
        <f t="shared" ref="J39491:J39554" si="1853">IF(F39491&gt;40,C39491,NA())</f>
        <v>#N/A</v>
      </c>
      <c r="L39491" t="e">
        <v>#N/A</v>
      </c>
    </row>
    <row r="39492" spans="1:12" x14ac:dyDescent="0.3">
      <c r="A39492">
        <v>341.32299999999998</v>
      </c>
      <c r="B39492">
        <v>21.19</v>
      </c>
      <c r="C39492">
        <v>39.6</v>
      </c>
      <c r="D39492">
        <v>9.8459299999999992</v>
      </c>
      <c r="E39492" t="s">
        <v>39495</v>
      </c>
      <c r="F39492">
        <v>6.666666666666667</v>
      </c>
      <c r="G39492">
        <f t="shared" si="1851"/>
        <v>39.6</v>
      </c>
      <c r="H39492" t="e">
        <f>IF(AND(F39492&gt;19.999,F39492&lt;30),C39492,NA())</f>
        <v>#N/A</v>
      </c>
      <c r="I39492" t="e">
        <f t="shared" si="1852"/>
        <v>#N/A</v>
      </c>
      <c r="J39492" t="e">
        <f t="shared" si="1853"/>
        <v>#N/A</v>
      </c>
      <c r="L39492" t="e">
        <v>#N/A</v>
      </c>
    </row>
    <row r="39493" spans="1:12" x14ac:dyDescent="0.3">
      <c r="A39493">
        <v>341.33</v>
      </c>
      <c r="B39493">
        <v>26.9</v>
      </c>
      <c r="C39493">
        <v>47.174999999999997</v>
      </c>
      <c r="D39493">
        <v>9.1166199999999993</v>
      </c>
      <c r="E39493" t="s">
        <v>39496</v>
      </c>
      <c r="F39493">
        <v>6.666666666666667</v>
      </c>
      <c r="G39493">
        <f t="shared" si="1851"/>
        <v>47.174999999999997</v>
      </c>
      <c r="H39493" t="e">
        <f>IF(AND(F39493&gt;19.999,F39493&lt;30),C39493,NA())</f>
        <v>#N/A</v>
      </c>
      <c r="I39493" t="e">
        <f t="shared" si="1852"/>
        <v>#N/A</v>
      </c>
      <c r="J39493" t="e">
        <f t="shared" si="1853"/>
        <v>#N/A</v>
      </c>
      <c r="L39493" t="e">
        <v>#N/A</v>
      </c>
    </row>
    <row r="39494" spans="1:12" x14ac:dyDescent="0.3">
      <c r="A39494">
        <v>341.33699999999999</v>
      </c>
      <c r="B39494">
        <v>24.44</v>
      </c>
      <c r="C39494">
        <v>44.4</v>
      </c>
      <c r="D39494">
        <v>9.9193099999999994</v>
      </c>
      <c r="E39494" t="s">
        <v>39497</v>
      </c>
      <c r="F39494">
        <v>6.666666666666667</v>
      </c>
      <c r="G39494">
        <f t="shared" si="1851"/>
        <v>44.4</v>
      </c>
      <c r="H39494" t="e">
        <f>IF(AND(F39494&gt;19.999,F39494&lt;30),C39494,NA())</f>
        <v>#N/A</v>
      </c>
      <c r="I39494" t="e">
        <f t="shared" si="1852"/>
        <v>#N/A</v>
      </c>
      <c r="J39494" t="e">
        <f t="shared" si="1853"/>
        <v>#N/A</v>
      </c>
      <c r="L39494" t="e">
        <v>#N/A</v>
      </c>
    </row>
    <row r="39495" spans="1:12" x14ac:dyDescent="0.3">
      <c r="A39495">
        <v>341.34399999999999</v>
      </c>
      <c r="B39495">
        <v>25.7</v>
      </c>
      <c r="C39495">
        <v>45.375</v>
      </c>
      <c r="D39495">
        <v>9.0618300000000005</v>
      </c>
      <c r="E39495" t="s">
        <v>39498</v>
      </c>
      <c r="F39495">
        <v>6.666666666666667</v>
      </c>
      <c r="G39495">
        <f t="shared" si="1851"/>
        <v>45.375</v>
      </c>
      <c r="H39495" t="e">
        <f>IF(AND(F39495&gt;19.999,F39495&lt;30),C39495,NA())</f>
        <v>#N/A</v>
      </c>
      <c r="I39495" t="e">
        <f t="shared" si="1852"/>
        <v>#N/A</v>
      </c>
      <c r="J39495" t="e">
        <f t="shared" si="1853"/>
        <v>#N/A</v>
      </c>
      <c r="L39495" t="e">
        <v>#N/A</v>
      </c>
    </row>
    <row r="39496" spans="1:12" x14ac:dyDescent="0.3">
      <c r="A39496">
        <v>341.351</v>
      </c>
      <c r="B39496">
        <v>25.31</v>
      </c>
      <c r="C39496">
        <v>45.674999999999997</v>
      </c>
      <c r="D39496">
        <v>9.9290299999999991</v>
      </c>
      <c r="E39496" t="s">
        <v>39499</v>
      </c>
      <c r="F39496">
        <v>6.1111111111111116</v>
      </c>
      <c r="G39496">
        <f t="shared" si="1851"/>
        <v>45.674999999999997</v>
      </c>
      <c r="H39496" t="e">
        <f>IF(AND(F39496&gt;19.999,F39496&lt;30),C39496,NA())</f>
        <v>#N/A</v>
      </c>
      <c r="I39496" t="e">
        <f t="shared" si="1852"/>
        <v>#N/A</v>
      </c>
      <c r="J39496" t="e">
        <f t="shared" si="1853"/>
        <v>#N/A</v>
      </c>
      <c r="L39496" t="e">
        <v>#N/A</v>
      </c>
    </row>
    <row r="39497" spans="1:12" x14ac:dyDescent="0.3">
      <c r="A39497">
        <v>341.358</v>
      </c>
      <c r="B39497">
        <v>23.72</v>
      </c>
      <c r="C39497">
        <v>43.424999999999997</v>
      </c>
      <c r="D39497">
        <v>9.9914400000000008</v>
      </c>
      <c r="E39497" t="s">
        <v>39500</v>
      </c>
      <c r="F39497">
        <v>6.1111111111111116</v>
      </c>
      <c r="G39497">
        <f t="shared" si="1851"/>
        <v>43.424999999999997</v>
      </c>
      <c r="H39497" t="e">
        <f>IF(AND(F39497&gt;19.999,F39497&lt;30),C39497,NA())</f>
        <v>#N/A</v>
      </c>
      <c r="I39497" t="e">
        <f t="shared" si="1852"/>
        <v>#N/A</v>
      </c>
      <c r="J39497" t="e">
        <f t="shared" si="1853"/>
        <v>#N/A</v>
      </c>
      <c r="L39497" t="e">
        <v>#N/A</v>
      </c>
    </row>
    <row r="39498" spans="1:12" x14ac:dyDescent="0.3">
      <c r="A39498">
        <v>341.36500000000001</v>
      </c>
      <c r="B39498">
        <v>21.9</v>
      </c>
      <c r="C39498">
        <v>41.7</v>
      </c>
      <c r="D39498">
        <v>10.9133</v>
      </c>
      <c r="E39498" t="s">
        <v>39501</v>
      </c>
      <c r="F39498">
        <v>6.1111111111111116</v>
      </c>
      <c r="G39498">
        <f t="shared" si="1851"/>
        <v>41.7</v>
      </c>
      <c r="H39498" t="e">
        <f>IF(AND(F39498&gt;19.999,F39498&lt;30),C39498,NA())</f>
        <v>#N/A</v>
      </c>
      <c r="I39498" t="e">
        <f t="shared" si="1852"/>
        <v>#N/A</v>
      </c>
      <c r="J39498" t="e">
        <f t="shared" si="1853"/>
        <v>#N/A</v>
      </c>
      <c r="L39498" t="e">
        <v>#N/A</v>
      </c>
    </row>
    <row r="39499" spans="1:12" x14ac:dyDescent="0.3">
      <c r="A39499">
        <v>341.37200000000001</v>
      </c>
      <c r="B39499">
        <v>23.72</v>
      </c>
      <c r="C39499">
        <v>41.7</v>
      </c>
      <c r="D39499">
        <v>8.2664399999999993</v>
      </c>
      <c r="E39499" t="s">
        <v>39502</v>
      </c>
      <c r="F39499">
        <v>6.1111111111111116</v>
      </c>
      <c r="G39499">
        <f t="shared" si="1851"/>
        <v>41.7</v>
      </c>
      <c r="H39499" t="e">
        <f>IF(AND(F39499&gt;19.999,F39499&lt;30),C39499,NA())</f>
        <v>#N/A</v>
      </c>
      <c r="I39499" t="e">
        <f t="shared" si="1852"/>
        <v>#N/A</v>
      </c>
      <c r="J39499" t="e">
        <f t="shared" si="1853"/>
        <v>#N/A</v>
      </c>
      <c r="L39499" t="e">
        <v>#N/A</v>
      </c>
    </row>
    <row r="39500" spans="1:12" x14ac:dyDescent="0.3">
      <c r="A39500">
        <v>341.37900000000002</v>
      </c>
      <c r="B39500">
        <v>26.51</v>
      </c>
      <c r="C39500">
        <v>44.85</v>
      </c>
      <c r="D39500">
        <v>7.3588100000000001</v>
      </c>
      <c r="E39500" t="s">
        <v>39503</v>
      </c>
      <c r="F39500">
        <v>6.1111111111111116</v>
      </c>
      <c r="G39500">
        <f t="shared" si="1851"/>
        <v>44.85</v>
      </c>
      <c r="H39500" t="e">
        <f>IF(AND(F39500&gt;19.999,F39500&lt;30),C39500,NA())</f>
        <v>#N/A</v>
      </c>
      <c r="I39500" t="e">
        <f t="shared" si="1852"/>
        <v>#N/A</v>
      </c>
      <c r="J39500" t="e">
        <f t="shared" si="1853"/>
        <v>#N/A</v>
      </c>
      <c r="L39500" t="e">
        <v>#N/A</v>
      </c>
    </row>
    <row r="39501" spans="1:12" x14ac:dyDescent="0.3">
      <c r="A39501">
        <v>341.38499999999999</v>
      </c>
      <c r="B39501">
        <v>22.6</v>
      </c>
      <c r="C39501">
        <v>42.524999999999999</v>
      </c>
      <c r="D39501">
        <v>10.7203</v>
      </c>
      <c r="E39501" t="s">
        <v>39504</v>
      </c>
      <c r="F39501">
        <v>6.1111111111111116</v>
      </c>
      <c r="G39501">
        <f t="shared" si="1851"/>
        <v>42.524999999999999</v>
      </c>
      <c r="H39501" t="e">
        <f>IF(AND(F39501&gt;19.999,F39501&lt;30),C39501,NA())</f>
        <v>#N/A</v>
      </c>
      <c r="I39501" t="e">
        <f t="shared" si="1852"/>
        <v>#N/A</v>
      </c>
      <c r="J39501" t="e">
        <f t="shared" si="1853"/>
        <v>#N/A</v>
      </c>
      <c r="L39501" t="e">
        <v>#N/A</v>
      </c>
    </row>
    <row r="39502" spans="1:12" x14ac:dyDescent="0.3">
      <c r="A39502">
        <v>341.392</v>
      </c>
      <c r="B39502">
        <v>24.83</v>
      </c>
      <c r="C39502">
        <v>44.024999999999999</v>
      </c>
      <c r="D39502">
        <v>8.9771099999999997</v>
      </c>
      <c r="E39502" t="s">
        <v>39505</v>
      </c>
      <c r="F39502">
        <v>6.666666666666667</v>
      </c>
      <c r="G39502">
        <f t="shared" si="1851"/>
        <v>44.024999999999999</v>
      </c>
      <c r="H39502" t="e">
        <f>IF(AND(F39502&gt;19.999,F39502&lt;30),C39502,NA())</f>
        <v>#N/A</v>
      </c>
      <c r="I39502" t="e">
        <f t="shared" si="1852"/>
        <v>#N/A</v>
      </c>
      <c r="J39502" t="e">
        <f t="shared" si="1853"/>
        <v>#N/A</v>
      </c>
      <c r="L39502" t="e">
        <v>#N/A</v>
      </c>
    </row>
    <row r="39503" spans="1:12" x14ac:dyDescent="0.3">
      <c r="A39503">
        <v>341.399</v>
      </c>
      <c r="B39503">
        <v>23.76</v>
      </c>
      <c r="C39503">
        <v>42.15</v>
      </c>
      <c r="D39503">
        <v>8.6582600000000003</v>
      </c>
      <c r="E39503" t="s">
        <v>39506</v>
      </c>
      <c r="F39503">
        <v>6.666666666666667</v>
      </c>
      <c r="G39503">
        <f t="shared" si="1851"/>
        <v>42.15</v>
      </c>
      <c r="H39503" t="e">
        <f>IF(AND(F39503&gt;19.999,F39503&lt;30),C39503,NA())</f>
        <v>#N/A</v>
      </c>
      <c r="I39503" t="e">
        <f t="shared" si="1852"/>
        <v>#N/A</v>
      </c>
      <c r="J39503" t="e">
        <f t="shared" si="1853"/>
        <v>#N/A</v>
      </c>
      <c r="L39503" t="e">
        <v>#N/A</v>
      </c>
    </row>
    <row r="39504" spans="1:12" x14ac:dyDescent="0.3">
      <c r="A39504">
        <v>341.40600000000001</v>
      </c>
      <c r="B39504">
        <v>24</v>
      </c>
      <c r="C39504">
        <v>43.274999999999999</v>
      </c>
      <c r="D39504">
        <v>9.4342199999999998</v>
      </c>
      <c r="E39504" t="s">
        <v>39507</v>
      </c>
      <c r="F39504">
        <v>6.666666666666667</v>
      </c>
      <c r="G39504">
        <f t="shared" si="1851"/>
        <v>43.274999999999999</v>
      </c>
      <c r="H39504" t="e">
        <f>IF(AND(F39504&gt;19.999,F39504&lt;30),C39504,NA())</f>
        <v>#N/A</v>
      </c>
      <c r="I39504" t="e">
        <f t="shared" si="1852"/>
        <v>#N/A</v>
      </c>
      <c r="J39504" t="e">
        <f t="shared" si="1853"/>
        <v>#N/A</v>
      </c>
      <c r="L39504" t="e">
        <v>#N/A</v>
      </c>
    </row>
    <row r="39505" spans="1:12" x14ac:dyDescent="0.3">
      <c r="A39505">
        <v>341.41300000000001</v>
      </c>
      <c r="B39505">
        <v>23.51</v>
      </c>
      <c r="C39505">
        <v>40.875</v>
      </c>
      <c r="D39505">
        <v>7.7468500000000002</v>
      </c>
      <c r="E39505" t="s">
        <v>39508</v>
      </c>
      <c r="F39505">
        <v>6.666666666666667</v>
      </c>
      <c r="G39505">
        <f t="shared" si="1851"/>
        <v>40.875</v>
      </c>
      <c r="H39505" t="e">
        <f>IF(AND(F39505&gt;19.999,F39505&lt;30),C39505,NA())</f>
        <v>#N/A</v>
      </c>
      <c r="I39505" t="e">
        <f t="shared" si="1852"/>
        <v>#N/A</v>
      </c>
      <c r="J39505" t="e">
        <f t="shared" si="1853"/>
        <v>#N/A</v>
      </c>
      <c r="L39505" t="e">
        <v>#N/A</v>
      </c>
    </row>
    <row r="39506" spans="1:12" x14ac:dyDescent="0.3">
      <c r="A39506">
        <v>341.42</v>
      </c>
      <c r="B39506">
        <v>23.09</v>
      </c>
      <c r="C39506">
        <v>39.975000000000001</v>
      </c>
      <c r="D39506">
        <v>7.4576700000000002</v>
      </c>
      <c r="E39506" t="s">
        <v>39509</v>
      </c>
      <c r="F39506">
        <v>6.666666666666667</v>
      </c>
      <c r="G39506">
        <f t="shared" si="1851"/>
        <v>39.975000000000001</v>
      </c>
      <c r="H39506" t="e">
        <f>IF(AND(F39506&gt;19.999,F39506&lt;30),C39506,NA())</f>
        <v>#N/A</v>
      </c>
      <c r="I39506" t="e">
        <f t="shared" si="1852"/>
        <v>#N/A</v>
      </c>
      <c r="J39506" t="e">
        <f t="shared" si="1853"/>
        <v>#N/A</v>
      </c>
      <c r="L39506" t="e">
        <v>#N/A</v>
      </c>
    </row>
    <row r="39507" spans="1:12" x14ac:dyDescent="0.3">
      <c r="A39507">
        <v>341.42700000000002</v>
      </c>
      <c r="B39507">
        <v>22.97</v>
      </c>
      <c r="C39507">
        <v>37.950000000000003</v>
      </c>
      <c r="D39507">
        <v>5.6071999999999997</v>
      </c>
      <c r="E39507" t="s">
        <v>39510</v>
      </c>
      <c r="F39507">
        <v>7.2222222222222223</v>
      </c>
      <c r="G39507">
        <f t="shared" si="1851"/>
        <v>37.950000000000003</v>
      </c>
      <c r="H39507" t="e">
        <f>IF(AND(F39507&gt;19.999,F39507&lt;30),C39507,NA())</f>
        <v>#N/A</v>
      </c>
      <c r="I39507" t="e">
        <f t="shared" si="1852"/>
        <v>#N/A</v>
      </c>
      <c r="J39507" t="e">
        <f t="shared" si="1853"/>
        <v>#N/A</v>
      </c>
      <c r="L39507" t="e">
        <v>#N/A</v>
      </c>
    </row>
    <row r="39508" spans="1:12" x14ac:dyDescent="0.3">
      <c r="A39508">
        <v>341.43400000000003</v>
      </c>
      <c r="B39508">
        <v>21.94</v>
      </c>
      <c r="C39508">
        <v>35.1</v>
      </c>
      <c r="D39508">
        <v>4.2551699999999997</v>
      </c>
      <c r="E39508" t="s">
        <v>39511</v>
      </c>
      <c r="F39508">
        <v>7.2222222222222223</v>
      </c>
      <c r="G39508">
        <f t="shared" si="1851"/>
        <v>35.1</v>
      </c>
      <c r="H39508" t="e">
        <f>IF(AND(F39508&gt;19.999,F39508&lt;30),C39508,NA())</f>
        <v>#N/A</v>
      </c>
      <c r="I39508" t="e">
        <f t="shared" si="1852"/>
        <v>#N/A</v>
      </c>
      <c r="J39508" t="e">
        <f t="shared" si="1853"/>
        <v>#N/A</v>
      </c>
      <c r="L39508" t="e">
        <v>#N/A</v>
      </c>
    </row>
    <row r="39509" spans="1:12" x14ac:dyDescent="0.3">
      <c r="A39509">
        <v>341.44099999999997</v>
      </c>
      <c r="B39509">
        <v>21.81</v>
      </c>
      <c r="C39509">
        <v>35.625</v>
      </c>
      <c r="D39509">
        <v>4.9692400000000001</v>
      </c>
      <c r="E39509" t="s">
        <v>39512</v>
      </c>
      <c r="F39509">
        <v>7.7777777777777786</v>
      </c>
      <c r="G39509">
        <f t="shared" si="1851"/>
        <v>35.625</v>
      </c>
      <c r="H39509" t="e">
        <f>IF(AND(F39509&gt;19.999,F39509&lt;30),C39509,NA())</f>
        <v>#N/A</v>
      </c>
      <c r="I39509" t="e">
        <f t="shared" si="1852"/>
        <v>#N/A</v>
      </c>
      <c r="J39509" t="e">
        <f t="shared" si="1853"/>
        <v>#N/A</v>
      </c>
      <c r="L39509" t="e">
        <v>#N/A</v>
      </c>
    </row>
    <row r="39510" spans="1:12" x14ac:dyDescent="0.3">
      <c r="A39510">
        <v>341.44799999999998</v>
      </c>
      <c r="B39510">
        <v>21.64</v>
      </c>
      <c r="C39510">
        <v>35.1</v>
      </c>
      <c r="D39510">
        <v>4.6914800000000003</v>
      </c>
      <c r="E39510" t="s">
        <v>39513</v>
      </c>
      <c r="F39510">
        <v>8.3333333333333339</v>
      </c>
      <c r="G39510">
        <f t="shared" si="1851"/>
        <v>35.1</v>
      </c>
      <c r="H39510" t="e">
        <f>IF(AND(F39510&gt;19.999,F39510&lt;30),C39510,NA())</f>
        <v>#N/A</v>
      </c>
      <c r="I39510" t="e">
        <f t="shared" si="1852"/>
        <v>#N/A</v>
      </c>
      <c r="J39510" t="e">
        <f t="shared" si="1853"/>
        <v>#N/A</v>
      </c>
      <c r="L39510" t="e">
        <v>#N/A</v>
      </c>
    </row>
    <row r="39511" spans="1:12" x14ac:dyDescent="0.3">
      <c r="A39511">
        <v>341.45499999999998</v>
      </c>
      <c r="B39511">
        <v>24.17</v>
      </c>
      <c r="C39511">
        <v>38.4</v>
      </c>
      <c r="D39511">
        <v>4.3119800000000001</v>
      </c>
      <c r="E39511" t="s">
        <v>39514</v>
      </c>
      <c r="F39511">
        <v>9.4444444444444446</v>
      </c>
      <c r="G39511">
        <f t="shared" si="1851"/>
        <v>38.4</v>
      </c>
      <c r="H39511" t="e">
        <f>IF(AND(F39511&gt;19.999,F39511&lt;30),C39511,NA())</f>
        <v>#N/A</v>
      </c>
      <c r="I39511" t="e">
        <f t="shared" si="1852"/>
        <v>#N/A</v>
      </c>
      <c r="J39511" t="e">
        <f t="shared" si="1853"/>
        <v>#N/A</v>
      </c>
      <c r="L39511" t="e">
        <v>#N/A</v>
      </c>
    </row>
    <row r="39512" spans="1:12" x14ac:dyDescent="0.3">
      <c r="A39512">
        <v>341.46199999999999</v>
      </c>
      <c r="B39512">
        <v>24.25</v>
      </c>
      <c r="C39512">
        <v>39.975000000000001</v>
      </c>
      <c r="D39512">
        <v>5.7706299999999997</v>
      </c>
      <c r="E39512" t="s">
        <v>39515</v>
      </c>
      <c r="F39512">
        <v>9.4444444444444446</v>
      </c>
      <c r="G39512">
        <f t="shared" si="1851"/>
        <v>39.975000000000001</v>
      </c>
      <c r="H39512" t="e">
        <f>IF(AND(F39512&gt;19.999,F39512&lt;30),C39512,NA())</f>
        <v>#N/A</v>
      </c>
      <c r="I39512" t="e">
        <f t="shared" si="1852"/>
        <v>#N/A</v>
      </c>
      <c r="J39512" t="e">
        <f t="shared" si="1853"/>
        <v>#N/A</v>
      </c>
      <c r="L39512" t="e">
        <v>#N/A</v>
      </c>
    </row>
    <row r="39513" spans="1:12" x14ac:dyDescent="0.3">
      <c r="A39513">
        <v>341.46899999999999</v>
      </c>
      <c r="B39513">
        <v>24.82</v>
      </c>
      <c r="C39513">
        <v>41.024999999999999</v>
      </c>
      <c r="D39513">
        <v>5.9916600000000004</v>
      </c>
      <c r="E39513" t="s">
        <v>39516</v>
      </c>
      <c r="F39513">
        <v>10</v>
      </c>
      <c r="G39513">
        <f t="shared" si="1851"/>
        <v>41.024999999999999</v>
      </c>
      <c r="H39513" t="e">
        <f>IF(AND(F39513&gt;19.999,F39513&lt;30),C39513,NA())</f>
        <v>#N/A</v>
      </c>
      <c r="I39513" t="e">
        <f t="shared" si="1852"/>
        <v>#N/A</v>
      </c>
      <c r="J39513" t="e">
        <f t="shared" si="1853"/>
        <v>#N/A</v>
      </c>
      <c r="L39513" t="e">
        <v>#N/A</v>
      </c>
    </row>
    <row r="39514" spans="1:12" x14ac:dyDescent="0.3">
      <c r="A39514">
        <v>341.476</v>
      </c>
      <c r="B39514">
        <v>23.46</v>
      </c>
      <c r="C39514">
        <v>36.9</v>
      </c>
      <c r="D39514">
        <v>3.84457</v>
      </c>
      <c r="E39514" t="s">
        <v>39517</v>
      </c>
      <c r="F39514">
        <v>10.555555555555555</v>
      </c>
      <c r="G39514">
        <f t="shared" si="1851"/>
        <v>36.9</v>
      </c>
      <c r="H39514" t="e">
        <f>IF(AND(F39514&gt;19.999,F39514&lt;30),C39514,NA())</f>
        <v>#N/A</v>
      </c>
      <c r="I39514" t="e">
        <f t="shared" si="1852"/>
        <v>#N/A</v>
      </c>
      <c r="J39514" t="e">
        <f t="shared" si="1853"/>
        <v>#N/A</v>
      </c>
      <c r="L39514" t="e">
        <v>#N/A</v>
      </c>
    </row>
    <row r="39515" spans="1:12" x14ac:dyDescent="0.3">
      <c r="A39515">
        <v>341.483</v>
      </c>
      <c r="B39515">
        <v>19.46</v>
      </c>
      <c r="C39515">
        <v>32.924999999999997</v>
      </c>
      <c r="D39515">
        <v>5.6869500000000004</v>
      </c>
      <c r="E39515" t="s">
        <v>39518</v>
      </c>
      <c r="F39515">
        <v>10.555555555555555</v>
      </c>
      <c r="G39515">
        <f t="shared" si="1851"/>
        <v>32.924999999999997</v>
      </c>
      <c r="H39515" t="e">
        <f>IF(AND(F39515&gt;19.999,F39515&lt;30),C39515,NA())</f>
        <v>#N/A</v>
      </c>
      <c r="I39515" t="e">
        <f t="shared" si="1852"/>
        <v>#N/A</v>
      </c>
      <c r="J39515" t="e">
        <f t="shared" si="1853"/>
        <v>#N/A</v>
      </c>
      <c r="L39515" t="e">
        <v>#N/A</v>
      </c>
    </row>
    <row r="39516" spans="1:12" x14ac:dyDescent="0.3">
      <c r="A39516">
        <v>341.49</v>
      </c>
      <c r="B39516">
        <v>18.55</v>
      </c>
      <c r="C39516">
        <v>31.95</v>
      </c>
      <c r="D39516">
        <v>6.0354099999999997</v>
      </c>
      <c r="E39516" t="s">
        <v>39519</v>
      </c>
      <c r="F39516">
        <v>10.555555555555555</v>
      </c>
      <c r="G39516">
        <f t="shared" si="1851"/>
        <v>31.95</v>
      </c>
      <c r="H39516" t="e">
        <f>IF(AND(F39516&gt;19.999,F39516&lt;30),C39516,NA())</f>
        <v>#N/A</v>
      </c>
      <c r="I39516" t="e">
        <f t="shared" si="1852"/>
        <v>#N/A</v>
      </c>
      <c r="J39516" t="e">
        <f t="shared" si="1853"/>
        <v>#N/A</v>
      </c>
      <c r="L39516" t="e">
        <v>#N/A</v>
      </c>
    </row>
    <row r="39517" spans="1:12" x14ac:dyDescent="0.3">
      <c r="A39517">
        <v>341.49700000000001</v>
      </c>
      <c r="B39517">
        <v>17.73</v>
      </c>
      <c r="C39517">
        <v>31.274999999999999</v>
      </c>
      <c r="D39517">
        <v>6.5529700000000002</v>
      </c>
      <c r="E39517" t="s">
        <v>39520</v>
      </c>
      <c r="F39517">
        <v>10.555555555555555</v>
      </c>
      <c r="G39517">
        <f t="shared" si="1851"/>
        <v>31.274999999999999</v>
      </c>
      <c r="H39517" t="e">
        <f>IF(AND(F39517&gt;19.999,F39517&lt;30),C39517,NA())</f>
        <v>#N/A</v>
      </c>
      <c r="I39517" t="e">
        <f t="shared" si="1852"/>
        <v>#N/A</v>
      </c>
      <c r="J39517" t="e">
        <f t="shared" si="1853"/>
        <v>#N/A</v>
      </c>
      <c r="L39517" t="e">
        <v>#N/A</v>
      </c>
    </row>
    <row r="39518" spans="1:12" x14ac:dyDescent="0.3">
      <c r="A39518">
        <v>341.50400000000002</v>
      </c>
      <c r="B39518">
        <v>19.96</v>
      </c>
      <c r="C39518">
        <v>33.15</v>
      </c>
      <c r="D39518">
        <v>5.1847799999999999</v>
      </c>
      <c r="E39518" t="s">
        <v>39521</v>
      </c>
      <c r="F39518">
        <v>10.555555555555555</v>
      </c>
      <c r="G39518">
        <f t="shared" si="1851"/>
        <v>33.15</v>
      </c>
      <c r="H39518" t="e">
        <f>IF(AND(F39518&gt;19.999,F39518&lt;30),C39518,NA())</f>
        <v>#N/A</v>
      </c>
      <c r="I39518" t="e">
        <f t="shared" si="1852"/>
        <v>#N/A</v>
      </c>
      <c r="J39518" t="e">
        <f t="shared" si="1853"/>
        <v>#N/A</v>
      </c>
      <c r="L39518" t="e">
        <v>#N/A</v>
      </c>
    </row>
    <row r="39519" spans="1:12" x14ac:dyDescent="0.3">
      <c r="A39519">
        <v>341.51</v>
      </c>
      <c r="B39519">
        <v>19.39</v>
      </c>
      <c r="C39519">
        <v>32.25</v>
      </c>
      <c r="D39519">
        <v>5.1137600000000001</v>
      </c>
      <c r="E39519" t="s">
        <v>39522</v>
      </c>
      <c r="F39519">
        <v>10.555555555555555</v>
      </c>
      <c r="G39519">
        <f t="shared" si="1851"/>
        <v>32.25</v>
      </c>
      <c r="H39519" t="e">
        <f>IF(AND(F39519&gt;19.999,F39519&lt;30),C39519,NA())</f>
        <v>#N/A</v>
      </c>
      <c r="I39519" t="e">
        <f t="shared" si="1852"/>
        <v>#N/A</v>
      </c>
      <c r="J39519" t="e">
        <f t="shared" si="1853"/>
        <v>#N/A</v>
      </c>
      <c r="L39519" t="e">
        <v>#N/A</v>
      </c>
    </row>
    <row r="39520" spans="1:12" x14ac:dyDescent="0.3">
      <c r="A39520">
        <v>341.517</v>
      </c>
      <c r="B39520">
        <v>22.18</v>
      </c>
      <c r="C39520">
        <v>35.325000000000003</v>
      </c>
      <c r="D39520">
        <v>4.1311299999999997</v>
      </c>
      <c r="E39520" t="s">
        <v>39523</v>
      </c>
      <c r="F39520">
        <v>10.555555555555555</v>
      </c>
      <c r="G39520">
        <f t="shared" si="1851"/>
        <v>35.325000000000003</v>
      </c>
      <c r="H39520" t="e">
        <f>IF(AND(F39520&gt;19.999,F39520&lt;30),C39520,NA())</f>
        <v>#N/A</v>
      </c>
      <c r="I39520" t="e">
        <f t="shared" si="1852"/>
        <v>#N/A</v>
      </c>
      <c r="J39520" t="e">
        <f t="shared" si="1853"/>
        <v>#N/A</v>
      </c>
      <c r="L39520" t="e">
        <v>#N/A</v>
      </c>
    </row>
    <row r="39521" spans="1:12" x14ac:dyDescent="0.3">
      <c r="A39521">
        <v>341.524</v>
      </c>
      <c r="B39521">
        <v>22.51</v>
      </c>
      <c r="C39521">
        <v>37.274999999999999</v>
      </c>
      <c r="D39521">
        <v>5.6012000000000004</v>
      </c>
      <c r="E39521" t="s">
        <v>39524</v>
      </c>
      <c r="F39521">
        <v>10.555555555555555</v>
      </c>
      <c r="G39521">
        <f t="shared" si="1851"/>
        <v>37.274999999999999</v>
      </c>
      <c r="H39521" t="e">
        <f>IF(AND(F39521&gt;19.999,F39521&lt;30),C39521,NA())</f>
        <v>#N/A</v>
      </c>
      <c r="I39521" t="e">
        <f t="shared" si="1852"/>
        <v>#N/A</v>
      </c>
      <c r="J39521" t="e">
        <f t="shared" si="1853"/>
        <v>#N/A</v>
      </c>
      <c r="L39521" t="e">
        <v>#N/A</v>
      </c>
    </row>
    <row r="39522" spans="1:12" x14ac:dyDescent="0.3">
      <c r="A39522">
        <v>341.53100000000001</v>
      </c>
      <c r="B39522">
        <v>21.62</v>
      </c>
      <c r="C39522">
        <v>35.174999999999997</v>
      </c>
      <c r="D39522">
        <v>4.79556</v>
      </c>
      <c r="E39522" t="s">
        <v>39525</v>
      </c>
      <c r="F39522">
        <v>9.4444444444444446</v>
      </c>
      <c r="G39522">
        <f t="shared" si="1851"/>
        <v>35.174999999999997</v>
      </c>
      <c r="H39522" t="e">
        <f>IF(AND(F39522&gt;19.999,F39522&lt;30),C39522,NA())</f>
        <v>#N/A</v>
      </c>
      <c r="I39522" t="e">
        <f t="shared" si="1852"/>
        <v>#N/A</v>
      </c>
      <c r="J39522" t="e">
        <f t="shared" si="1853"/>
        <v>#N/A</v>
      </c>
      <c r="L39522" t="e">
        <v>#N/A</v>
      </c>
    </row>
    <row r="39523" spans="1:12" x14ac:dyDescent="0.3">
      <c r="A39523">
        <v>341.53800000000001</v>
      </c>
      <c r="B39523">
        <v>22.24</v>
      </c>
      <c r="C39523">
        <v>35.924999999999997</v>
      </c>
      <c r="D39523">
        <v>4.6438699999999997</v>
      </c>
      <c r="E39523" t="s">
        <v>39526</v>
      </c>
      <c r="F39523">
        <v>10</v>
      </c>
      <c r="G39523">
        <f t="shared" si="1851"/>
        <v>35.924999999999997</v>
      </c>
      <c r="H39523" t="e">
        <f>IF(AND(F39523&gt;19.999,F39523&lt;30),C39523,NA())</f>
        <v>#N/A</v>
      </c>
      <c r="I39523" t="e">
        <f t="shared" si="1852"/>
        <v>#N/A</v>
      </c>
      <c r="J39523" t="e">
        <f t="shared" si="1853"/>
        <v>#N/A</v>
      </c>
      <c r="L39523" t="e">
        <v>#N/A</v>
      </c>
    </row>
    <row r="39524" spans="1:12" x14ac:dyDescent="0.3">
      <c r="A39524">
        <v>341.54500000000002</v>
      </c>
      <c r="B39524">
        <v>19.61</v>
      </c>
      <c r="C39524">
        <v>30.6</v>
      </c>
      <c r="D39524">
        <v>3.1438000000000001</v>
      </c>
      <c r="E39524" t="s">
        <v>39527</v>
      </c>
      <c r="F39524">
        <v>10.555555555555555</v>
      </c>
      <c r="G39524">
        <f t="shared" si="1851"/>
        <v>30.6</v>
      </c>
      <c r="H39524" t="e">
        <f>IF(AND(F39524&gt;19.999,F39524&lt;30),C39524,NA())</f>
        <v>#N/A</v>
      </c>
      <c r="I39524" t="e">
        <f t="shared" si="1852"/>
        <v>#N/A</v>
      </c>
      <c r="J39524" t="e">
        <f t="shared" si="1853"/>
        <v>#N/A</v>
      </c>
      <c r="L39524" t="e">
        <v>#N/A</v>
      </c>
    </row>
    <row r="39525" spans="1:12" x14ac:dyDescent="0.3">
      <c r="A39525">
        <v>341.55200000000002</v>
      </c>
      <c r="B39525">
        <v>23.23</v>
      </c>
      <c r="C39525">
        <v>34.65</v>
      </c>
      <c r="D39525">
        <v>1.9290700000000001</v>
      </c>
      <c r="E39525" t="s">
        <v>39528</v>
      </c>
      <c r="F39525">
        <v>11.111111111111111</v>
      </c>
      <c r="G39525">
        <f t="shared" si="1851"/>
        <v>34.65</v>
      </c>
      <c r="H39525" t="e">
        <f>IF(AND(F39525&gt;19.999,F39525&lt;30),C39525,NA())</f>
        <v>#N/A</v>
      </c>
      <c r="I39525" t="e">
        <f t="shared" si="1852"/>
        <v>#N/A</v>
      </c>
      <c r="J39525" t="e">
        <f t="shared" si="1853"/>
        <v>#N/A</v>
      </c>
      <c r="L39525" t="e">
        <v>#N/A</v>
      </c>
    </row>
    <row r="39526" spans="1:12" x14ac:dyDescent="0.3">
      <c r="A39526">
        <v>341.55900000000003</v>
      </c>
      <c r="B39526">
        <v>24.03</v>
      </c>
      <c r="C39526">
        <v>38.325000000000003</v>
      </c>
      <c r="D39526">
        <v>4.4405900000000003</v>
      </c>
      <c r="E39526" t="s">
        <v>39529</v>
      </c>
      <c r="F39526">
        <v>11.666666666666668</v>
      </c>
      <c r="G39526">
        <f t="shared" si="1851"/>
        <v>38.325000000000003</v>
      </c>
      <c r="H39526" t="e">
        <f>IF(AND(F39526&gt;19.999,F39526&lt;30),C39526,NA())</f>
        <v>#N/A</v>
      </c>
      <c r="I39526" t="e">
        <f t="shared" si="1852"/>
        <v>#N/A</v>
      </c>
      <c r="J39526" t="e">
        <f t="shared" si="1853"/>
        <v>#N/A</v>
      </c>
      <c r="L39526" t="e">
        <v>#N/A</v>
      </c>
    </row>
    <row r="39527" spans="1:12" x14ac:dyDescent="0.3">
      <c r="A39527">
        <v>341.56599999999997</v>
      </c>
      <c r="B39527">
        <v>25.77</v>
      </c>
      <c r="C39527">
        <v>39.975000000000001</v>
      </c>
      <c r="D39527">
        <v>3.5600299999999998</v>
      </c>
      <c r="E39527" t="s">
        <v>39530</v>
      </c>
      <c r="F39527">
        <v>11.666666666666668</v>
      </c>
      <c r="G39527">
        <f t="shared" si="1851"/>
        <v>39.975000000000001</v>
      </c>
      <c r="H39527" t="e">
        <f>IF(AND(F39527&gt;19.999,F39527&lt;30),C39527,NA())</f>
        <v>#N/A</v>
      </c>
      <c r="I39527" t="e">
        <f t="shared" si="1852"/>
        <v>#N/A</v>
      </c>
      <c r="J39527" t="e">
        <f t="shared" si="1853"/>
        <v>#N/A</v>
      </c>
      <c r="L39527" t="e">
        <v>#N/A</v>
      </c>
    </row>
    <row r="39528" spans="1:12" x14ac:dyDescent="0.3">
      <c r="A39528">
        <v>341.57299999999998</v>
      </c>
      <c r="B39528">
        <v>25.76</v>
      </c>
      <c r="C39528">
        <v>40.424999999999997</v>
      </c>
      <c r="D39528">
        <v>4.0245699999999998</v>
      </c>
      <c r="E39528" t="s">
        <v>39531</v>
      </c>
      <c r="F39528">
        <v>12.777777777777779</v>
      </c>
      <c r="G39528">
        <f t="shared" si="1851"/>
        <v>40.424999999999997</v>
      </c>
      <c r="H39528" t="e">
        <f>IF(AND(F39528&gt;19.999,F39528&lt;30),C39528,NA())</f>
        <v>#N/A</v>
      </c>
      <c r="I39528" t="e">
        <f t="shared" si="1852"/>
        <v>#N/A</v>
      </c>
      <c r="J39528" t="e">
        <f t="shared" si="1853"/>
        <v>#N/A</v>
      </c>
      <c r="L39528" t="e">
        <v>#N/A</v>
      </c>
    </row>
    <row r="39529" spans="1:12" x14ac:dyDescent="0.3">
      <c r="A39529">
        <v>341.58</v>
      </c>
      <c r="B39529">
        <v>26.59</v>
      </c>
      <c r="C39529">
        <v>42.975000000000001</v>
      </c>
      <c r="D39529">
        <v>5.3674600000000003</v>
      </c>
      <c r="E39529" t="s">
        <v>39532</v>
      </c>
      <c r="F39529">
        <v>11.666666666666668</v>
      </c>
      <c r="G39529">
        <f t="shared" si="1851"/>
        <v>42.975000000000001</v>
      </c>
      <c r="H39529" t="e">
        <f>IF(AND(F39529&gt;19.999,F39529&lt;30),C39529,NA())</f>
        <v>#N/A</v>
      </c>
      <c r="I39529" t="e">
        <f t="shared" si="1852"/>
        <v>#N/A</v>
      </c>
      <c r="J39529" t="e">
        <f t="shared" si="1853"/>
        <v>#N/A</v>
      </c>
      <c r="L39529" t="e">
        <v>#N/A</v>
      </c>
    </row>
    <row r="39530" spans="1:12" x14ac:dyDescent="0.3">
      <c r="A39530">
        <v>341.58699999999999</v>
      </c>
      <c r="B39530">
        <v>27.15</v>
      </c>
      <c r="C39530">
        <v>44.85</v>
      </c>
      <c r="D39530">
        <v>6.4280299999999997</v>
      </c>
      <c r="E39530" t="s">
        <v>39533</v>
      </c>
      <c r="F39530">
        <v>12.222222222222223</v>
      </c>
      <c r="G39530">
        <f t="shared" si="1851"/>
        <v>44.85</v>
      </c>
      <c r="H39530" t="e">
        <f>IF(AND(F39530&gt;19.999,F39530&lt;30),C39530,NA())</f>
        <v>#N/A</v>
      </c>
      <c r="I39530" t="e">
        <f t="shared" si="1852"/>
        <v>#N/A</v>
      </c>
      <c r="J39530" t="e">
        <f t="shared" si="1853"/>
        <v>#N/A</v>
      </c>
      <c r="L39530" t="e">
        <v>#N/A</v>
      </c>
    </row>
    <row r="39531" spans="1:12" x14ac:dyDescent="0.3">
      <c r="A39531">
        <v>341.59399999999999</v>
      </c>
      <c r="B39531">
        <v>27.32</v>
      </c>
      <c r="C39531">
        <v>43.575000000000003</v>
      </c>
      <c r="D39531">
        <v>4.9057899999999997</v>
      </c>
      <c r="E39531" t="s">
        <v>39534</v>
      </c>
      <c r="F39531">
        <v>12.777777777777779</v>
      </c>
      <c r="G39531">
        <f t="shared" si="1851"/>
        <v>43.575000000000003</v>
      </c>
      <c r="H39531" t="e">
        <f>IF(AND(F39531&gt;19.999,F39531&lt;30),C39531,NA())</f>
        <v>#N/A</v>
      </c>
      <c r="I39531" t="e">
        <f t="shared" si="1852"/>
        <v>#N/A</v>
      </c>
      <c r="J39531" t="e">
        <f t="shared" si="1853"/>
        <v>#N/A</v>
      </c>
      <c r="L39531" t="e">
        <v>#N/A</v>
      </c>
    </row>
    <row r="39532" spans="1:12" x14ac:dyDescent="0.3">
      <c r="A39532">
        <v>341.60599999999999</v>
      </c>
      <c r="B39532">
        <v>25.6</v>
      </c>
      <c r="C39532">
        <v>39.975000000000001</v>
      </c>
      <c r="D39532">
        <v>-4.58101</v>
      </c>
      <c r="E39532" t="s">
        <v>39535</v>
      </c>
      <c r="F39532">
        <v>13.333333333333334</v>
      </c>
      <c r="G39532">
        <f t="shared" si="1851"/>
        <v>39.975000000000001</v>
      </c>
      <c r="H39532" t="e">
        <f>IF(AND(F39532&gt;19.999,F39532&lt;30),C39532,NA())</f>
        <v>#N/A</v>
      </c>
      <c r="I39532" t="e">
        <f t="shared" si="1852"/>
        <v>#N/A</v>
      </c>
      <c r="J39532" t="e">
        <f t="shared" si="1853"/>
        <v>#N/A</v>
      </c>
      <c r="L39532" t="e">
        <v>#N/A</v>
      </c>
    </row>
    <row r="39533" spans="1:12" x14ac:dyDescent="0.3">
      <c r="A39533">
        <v>341.613</v>
      </c>
      <c r="B39533">
        <v>18.97</v>
      </c>
      <c r="C39533">
        <v>40.725000000000001</v>
      </c>
      <c r="D39533">
        <v>7.8805800000000001</v>
      </c>
      <c r="E39533" t="s">
        <v>39536</v>
      </c>
      <c r="F39533">
        <v>13.333333333333334</v>
      </c>
      <c r="G39533">
        <f t="shared" si="1851"/>
        <v>40.725000000000001</v>
      </c>
      <c r="H39533" t="e">
        <f>IF(AND(F39533&gt;19.999,F39533&lt;30),C39533,NA())</f>
        <v>#N/A</v>
      </c>
      <c r="I39533" t="e">
        <f t="shared" si="1852"/>
        <v>#N/A</v>
      </c>
      <c r="J39533" t="e">
        <f t="shared" si="1853"/>
        <v>#N/A</v>
      </c>
      <c r="L39533" t="e">
        <v>#N/A</v>
      </c>
    </row>
    <row r="39534" spans="1:12" x14ac:dyDescent="0.3">
      <c r="A39534">
        <v>341.62</v>
      </c>
      <c r="B39534">
        <v>21.72</v>
      </c>
      <c r="C39534">
        <v>41.174999999999997</v>
      </c>
      <c r="D39534">
        <v>3.4728300000000001</v>
      </c>
      <c r="E39534" t="s">
        <v>39537</v>
      </c>
      <c r="F39534">
        <v>12.777777777777779</v>
      </c>
      <c r="G39534">
        <f t="shared" si="1851"/>
        <v>41.174999999999997</v>
      </c>
      <c r="H39534" t="e">
        <f>IF(AND(F39534&gt;19.999,F39534&lt;30),C39534,NA())</f>
        <v>#N/A</v>
      </c>
      <c r="I39534" t="e">
        <f t="shared" si="1852"/>
        <v>#N/A</v>
      </c>
      <c r="J39534" t="e">
        <f t="shared" si="1853"/>
        <v>#N/A</v>
      </c>
      <c r="L39534" t="e">
        <v>#N/A</v>
      </c>
    </row>
    <row r="39535" spans="1:12" x14ac:dyDescent="0.3">
      <c r="A39535">
        <v>341.62700000000001</v>
      </c>
      <c r="B39535">
        <v>22.1</v>
      </c>
      <c r="C39535">
        <v>39.9</v>
      </c>
      <c r="D39535">
        <v>1.52658</v>
      </c>
      <c r="E39535" t="s">
        <v>39538</v>
      </c>
      <c r="F39535">
        <v>12.777777777777779</v>
      </c>
      <c r="G39535">
        <f t="shared" si="1851"/>
        <v>39.9</v>
      </c>
      <c r="H39535" t="e">
        <f>IF(AND(F39535&gt;19.999,F39535&lt;30),C39535,NA())</f>
        <v>#N/A</v>
      </c>
      <c r="I39535" t="e">
        <f t="shared" si="1852"/>
        <v>#N/A</v>
      </c>
      <c r="J39535" t="e">
        <f t="shared" si="1853"/>
        <v>#N/A</v>
      </c>
      <c r="L39535" t="e">
        <v>#N/A</v>
      </c>
    </row>
    <row r="39536" spans="1:12" x14ac:dyDescent="0.3">
      <c r="A39536">
        <v>341.63400000000001</v>
      </c>
      <c r="B39536">
        <v>22.17</v>
      </c>
      <c r="C39536">
        <v>38.625</v>
      </c>
      <c r="D39536">
        <v>0.12792700000000001</v>
      </c>
      <c r="E39536" t="s">
        <v>39539</v>
      </c>
      <c r="F39536">
        <v>12.777777777777779</v>
      </c>
      <c r="G39536">
        <f t="shared" si="1851"/>
        <v>38.625</v>
      </c>
      <c r="H39536" t="e">
        <f>IF(AND(F39536&gt;19.999,F39536&lt;30),C39536,NA())</f>
        <v>#N/A</v>
      </c>
      <c r="I39536" t="e">
        <f t="shared" si="1852"/>
        <v>#N/A</v>
      </c>
      <c r="J39536" t="e">
        <f t="shared" si="1853"/>
        <v>#N/A</v>
      </c>
      <c r="L39536" t="e">
        <v>#N/A</v>
      </c>
    </row>
    <row r="39537" spans="1:12" x14ac:dyDescent="0.3">
      <c r="A39537">
        <v>341.64100000000002</v>
      </c>
      <c r="B39537">
        <v>23.2</v>
      </c>
      <c r="C39537">
        <v>36.975000000000001</v>
      </c>
      <c r="D39537">
        <v>-3.34152</v>
      </c>
      <c r="E39537" t="s">
        <v>39540</v>
      </c>
      <c r="F39537">
        <v>13.333333333333334</v>
      </c>
      <c r="G39537">
        <f t="shared" si="1851"/>
        <v>36.975000000000001</v>
      </c>
      <c r="H39537" t="e">
        <f>IF(AND(F39537&gt;19.999,F39537&lt;30),C39537,NA())</f>
        <v>#N/A</v>
      </c>
      <c r="I39537" t="e">
        <f t="shared" si="1852"/>
        <v>#N/A</v>
      </c>
      <c r="J39537" t="e">
        <f t="shared" si="1853"/>
        <v>#N/A</v>
      </c>
      <c r="L39537" t="e">
        <v>#N/A</v>
      </c>
    </row>
    <row r="39538" spans="1:12" x14ac:dyDescent="0.3">
      <c r="A39538">
        <v>341.64800000000002</v>
      </c>
      <c r="B39538">
        <v>21.53</v>
      </c>
      <c r="C39538">
        <v>36.975000000000001</v>
      </c>
      <c r="D39538">
        <v>-0.39154299999999997</v>
      </c>
      <c r="E39538" t="s">
        <v>39541</v>
      </c>
      <c r="F39538">
        <v>13.333333333333334</v>
      </c>
      <c r="G39538">
        <f t="shared" si="1851"/>
        <v>36.975000000000001</v>
      </c>
      <c r="H39538" t="e">
        <f>IF(AND(F39538&gt;19.999,F39538&lt;30),C39538,NA())</f>
        <v>#N/A</v>
      </c>
      <c r="I39538" t="e">
        <f t="shared" si="1852"/>
        <v>#N/A</v>
      </c>
      <c r="J39538" t="e">
        <f t="shared" si="1853"/>
        <v>#N/A</v>
      </c>
      <c r="L39538" t="e">
        <v>#N/A</v>
      </c>
    </row>
    <row r="39539" spans="1:12" x14ac:dyDescent="0.3">
      <c r="A39539">
        <v>341.65499999999997</v>
      </c>
      <c r="B39539">
        <v>21.01</v>
      </c>
      <c r="C39539">
        <v>36.674999999999997</v>
      </c>
      <c r="D39539">
        <v>0.22701299999999999</v>
      </c>
      <c r="E39539" t="s">
        <v>39542</v>
      </c>
      <c r="F39539">
        <v>12.777777777777779</v>
      </c>
      <c r="G39539">
        <f t="shared" si="1851"/>
        <v>36.674999999999997</v>
      </c>
      <c r="H39539" t="e">
        <f>IF(AND(F39539&gt;19.999,F39539&lt;30),C39539,NA())</f>
        <v>#N/A</v>
      </c>
      <c r="I39539" t="e">
        <f t="shared" si="1852"/>
        <v>#N/A</v>
      </c>
      <c r="J39539" t="e">
        <f t="shared" si="1853"/>
        <v>#N/A</v>
      </c>
      <c r="L39539" t="e">
        <v>#N/A</v>
      </c>
    </row>
    <row r="39540" spans="1:12" x14ac:dyDescent="0.3">
      <c r="A39540">
        <v>341.66199999999998</v>
      </c>
      <c r="B39540">
        <v>20.6</v>
      </c>
      <c r="C39540">
        <v>35.700000000000003</v>
      </c>
      <c r="D39540">
        <v>-2.3741000000000002E-2</v>
      </c>
      <c r="E39540" t="s">
        <v>39543</v>
      </c>
      <c r="F39540">
        <v>12.777777777777779</v>
      </c>
      <c r="G39540">
        <f t="shared" si="1851"/>
        <v>35.700000000000003</v>
      </c>
      <c r="H39540" t="e">
        <f>IF(AND(F39540&gt;19.999,F39540&lt;30),C39540,NA())</f>
        <v>#N/A</v>
      </c>
      <c r="I39540" t="e">
        <f t="shared" si="1852"/>
        <v>#N/A</v>
      </c>
      <c r="J39540" t="e">
        <f t="shared" si="1853"/>
        <v>#N/A</v>
      </c>
      <c r="L39540" t="e">
        <v>#N/A</v>
      </c>
    </row>
    <row r="39541" spans="1:12" x14ac:dyDescent="0.3">
      <c r="A39541">
        <v>341.66899999999998</v>
      </c>
      <c r="B39541">
        <v>20.88</v>
      </c>
      <c r="C39541">
        <v>35.174999999999997</v>
      </c>
      <c r="D39541">
        <v>-1.04335</v>
      </c>
      <c r="E39541" t="s">
        <v>39544</v>
      </c>
      <c r="F39541">
        <v>12.777777777777779</v>
      </c>
      <c r="G39541">
        <f t="shared" si="1851"/>
        <v>35.174999999999997</v>
      </c>
      <c r="H39541" t="e">
        <f>IF(AND(F39541&gt;19.999,F39541&lt;30),C39541,NA())</f>
        <v>#N/A</v>
      </c>
      <c r="I39541" t="e">
        <f t="shared" si="1852"/>
        <v>#N/A</v>
      </c>
      <c r="J39541" t="e">
        <f t="shared" si="1853"/>
        <v>#N/A</v>
      </c>
      <c r="L39541" t="e">
        <v>#N/A</v>
      </c>
    </row>
    <row r="39542" spans="1:12" x14ac:dyDescent="0.3">
      <c r="A39542">
        <v>341.67599999999999</v>
      </c>
      <c r="B39542">
        <v>20.62</v>
      </c>
      <c r="C39542">
        <v>34.725000000000001</v>
      </c>
      <c r="D39542">
        <v>-1.03407</v>
      </c>
      <c r="E39542" t="s">
        <v>39545</v>
      </c>
      <c r="F39542">
        <v>12.777777777777779</v>
      </c>
      <c r="G39542">
        <f t="shared" si="1851"/>
        <v>34.725000000000001</v>
      </c>
      <c r="H39542" t="e">
        <f>IF(AND(F39542&gt;19.999,F39542&lt;30),C39542,NA())</f>
        <v>#N/A</v>
      </c>
      <c r="I39542" t="e">
        <f t="shared" si="1852"/>
        <v>#N/A</v>
      </c>
      <c r="J39542" t="e">
        <f t="shared" si="1853"/>
        <v>#N/A</v>
      </c>
      <c r="L39542" t="e">
        <v>#N/A</v>
      </c>
    </row>
    <row r="39543" spans="1:12" x14ac:dyDescent="0.3">
      <c r="A39543">
        <v>341.68299999999999</v>
      </c>
      <c r="B39543">
        <v>19.54</v>
      </c>
      <c r="C39543">
        <v>33.450000000000003</v>
      </c>
      <c r="D39543">
        <v>-0.40129999999999999</v>
      </c>
      <c r="E39543" t="s">
        <v>39546</v>
      </c>
      <c r="F39543">
        <v>12.222222222222223</v>
      </c>
      <c r="G39543">
        <f t="shared" si="1851"/>
        <v>33.450000000000003</v>
      </c>
      <c r="H39543" t="e">
        <f>IF(AND(F39543&gt;19.999,F39543&lt;30),C39543,NA())</f>
        <v>#N/A</v>
      </c>
      <c r="I39543" t="e">
        <f t="shared" si="1852"/>
        <v>#N/A</v>
      </c>
      <c r="J39543" t="e">
        <f t="shared" si="1853"/>
        <v>#N/A</v>
      </c>
      <c r="L39543" t="e">
        <v>#N/A</v>
      </c>
    </row>
    <row r="39544" spans="1:12" x14ac:dyDescent="0.3">
      <c r="A39544">
        <v>341.69</v>
      </c>
      <c r="B39544">
        <v>17.559999999999999</v>
      </c>
      <c r="C39544">
        <v>30.75</v>
      </c>
      <c r="D39544">
        <v>0.39627800000000002</v>
      </c>
      <c r="E39544" t="s">
        <v>39547</v>
      </c>
      <c r="F39544">
        <v>11.666666666666668</v>
      </c>
      <c r="G39544">
        <f t="shared" si="1851"/>
        <v>30.75</v>
      </c>
      <c r="H39544" t="e">
        <f>IF(AND(F39544&gt;19.999,F39544&lt;30),C39544,NA())</f>
        <v>#N/A</v>
      </c>
      <c r="I39544" t="e">
        <f t="shared" si="1852"/>
        <v>#N/A</v>
      </c>
      <c r="J39544" t="e">
        <f t="shared" si="1853"/>
        <v>#N/A</v>
      </c>
      <c r="L39544" t="e">
        <v>#N/A</v>
      </c>
    </row>
    <row r="39545" spans="1:12" x14ac:dyDescent="0.3">
      <c r="A39545">
        <v>341.697</v>
      </c>
      <c r="B39545">
        <v>18.649999999999999</v>
      </c>
      <c r="C39545">
        <v>31.95</v>
      </c>
      <c r="D39545">
        <v>-0.32915699999999998</v>
      </c>
      <c r="E39545" t="s">
        <v>39548</v>
      </c>
      <c r="F39545">
        <v>12.222222222222223</v>
      </c>
      <c r="G39545">
        <f t="shared" si="1851"/>
        <v>31.95</v>
      </c>
      <c r="H39545" t="e">
        <f>IF(AND(F39545&gt;19.999,F39545&lt;30),C39545,NA())</f>
        <v>#N/A</v>
      </c>
      <c r="I39545" t="e">
        <f t="shared" si="1852"/>
        <v>#N/A</v>
      </c>
      <c r="J39545" t="e">
        <f t="shared" si="1853"/>
        <v>#N/A</v>
      </c>
      <c r="L39545" t="e">
        <v>#N/A</v>
      </c>
    </row>
    <row r="39546" spans="1:12" x14ac:dyDescent="0.3">
      <c r="A39546">
        <v>341.70299999999997</v>
      </c>
      <c r="B39546">
        <v>15.24</v>
      </c>
      <c r="C39546">
        <v>27.074999999999999</v>
      </c>
      <c r="D39546">
        <v>0.81945000000000001</v>
      </c>
      <c r="E39546" t="s">
        <v>39549</v>
      </c>
      <c r="F39546">
        <v>11.666666666666668</v>
      </c>
      <c r="G39546">
        <f t="shared" si="1851"/>
        <v>27.074999999999999</v>
      </c>
      <c r="H39546" t="e">
        <f>IF(AND(F39546&gt;19.999,F39546&lt;30),C39546,NA())</f>
        <v>#N/A</v>
      </c>
      <c r="I39546" t="e">
        <f t="shared" si="1852"/>
        <v>#N/A</v>
      </c>
      <c r="J39546" t="e">
        <f t="shared" si="1853"/>
        <v>#N/A</v>
      </c>
      <c r="L39546" t="e">
        <v>#N/A</v>
      </c>
    </row>
    <row r="39547" spans="1:12" x14ac:dyDescent="0.3">
      <c r="A39547">
        <v>341.71</v>
      </c>
      <c r="B39547">
        <v>15.42</v>
      </c>
      <c r="C39547">
        <v>27.074999999999999</v>
      </c>
      <c r="D39547">
        <v>0.50148800000000004</v>
      </c>
      <c r="E39547" t="s">
        <v>39550</v>
      </c>
      <c r="F39547">
        <v>12.222222222222223</v>
      </c>
      <c r="G39547">
        <f t="shared" si="1851"/>
        <v>27.074999999999999</v>
      </c>
      <c r="H39547" t="e">
        <f>IF(AND(F39547&gt;19.999,F39547&lt;30),C39547,NA())</f>
        <v>#N/A</v>
      </c>
      <c r="I39547" t="e">
        <f t="shared" si="1852"/>
        <v>#N/A</v>
      </c>
      <c r="J39547" t="e">
        <f t="shared" si="1853"/>
        <v>#N/A</v>
      </c>
      <c r="L39547" t="e">
        <v>#N/A</v>
      </c>
    </row>
    <row r="39548" spans="1:12" x14ac:dyDescent="0.3">
      <c r="A39548">
        <v>341.71699999999998</v>
      </c>
      <c r="B39548">
        <v>13.69</v>
      </c>
      <c r="C39548">
        <v>24.15</v>
      </c>
      <c r="D39548">
        <v>0.63245300000000004</v>
      </c>
      <c r="E39548" t="s">
        <v>39551</v>
      </c>
      <c r="F39548">
        <v>11.666666666666668</v>
      </c>
      <c r="G39548">
        <f t="shared" si="1851"/>
        <v>24.15</v>
      </c>
      <c r="H39548" t="e">
        <f>IF(AND(F39548&gt;19.999,F39548&lt;30),C39548,NA())</f>
        <v>#N/A</v>
      </c>
      <c r="I39548" t="e">
        <f t="shared" si="1852"/>
        <v>#N/A</v>
      </c>
      <c r="J39548" t="e">
        <f t="shared" si="1853"/>
        <v>#N/A</v>
      </c>
      <c r="L39548" t="e">
        <v>#N/A</v>
      </c>
    </row>
    <row r="39549" spans="1:12" x14ac:dyDescent="0.3">
      <c r="A39549">
        <v>341.72399999999999</v>
      </c>
      <c r="B39549">
        <v>15.41</v>
      </c>
      <c r="C39549">
        <v>26.024999999999999</v>
      </c>
      <c r="D39549">
        <v>-0.53084699999999996</v>
      </c>
      <c r="E39549" t="s">
        <v>39552</v>
      </c>
      <c r="F39549">
        <v>11.111111111111111</v>
      </c>
      <c r="G39549">
        <f t="shared" si="1851"/>
        <v>26.024999999999999</v>
      </c>
      <c r="H39549" t="e">
        <f>IF(AND(F39549&gt;19.999,F39549&lt;30),C39549,NA())</f>
        <v>#N/A</v>
      </c>
      <c r="I39549" t="e">
        <f t="shared" si="1852"/>
        <v>#N/A</v>
      </c>
      <c r="J39549" t="e">
        <f t="shared" si="1853"/>
        <v>#N/A</v>
      </c>
      <c r="L39549" t="e">
        <v>#N/A</v>
      </c>
    </row>
    <row r="39550" spans="1:12" x14ac:dyDescent="0.3">
      <c r="A39550">
        <v>341.73099999999999</v>
      </c>
      <c r="B39550">
        <v>19.829999999999998</v>
      </c>
      <c r="C39550">
        <v>29.774999999999999</v>
      </c>
      <c r="D39550">
        <v>-4.5885699999999998</v>
      </c>
      <c r="E39550" t="s">
        <v>39553</v>
      </c>
      <c r="F39550">
        <v>11.111111111111111</v>
      </c>
      <c r="G39550">
        <f t="shared" si="1851"/>
        <v>29.774999999999999</v>
      </c>
      <c r="H39550" t="e">
        <f>IF(AND(F39550&gt;19.999,F39550&lt;30),C39550,NA())</f>
        <v>#N/A</v>
      </c>
      <c r="I39550" t="e">
        <f t="shared" si="1852"/>
        <v>#N/A</v>
      </c>
      <c r="J39550" t="e">
        <f t="shared" si="1853"/>
        <v>#N/A</v>
      </c>
      <c r="L39550" t="e">
        <v>#N/A</v>
      </c>
    </row>
    <row r="39551" spans="1:12" x14ac:dyDescent="0.3">
      <c r="A39551">
        <v>341.738</v>
      </c>
      <c r="B39551">
        <v>18.059999999999999</v>
      </c>
      <c r="C39551">
        <v>28.125</v>
      </c>
      <c r="D39551">
        <v>-3.1119500000000002</v>
      </c>
      <c r="E39551" t="s">
        <v>39554</v>
      </c>
      <c r="F39551">
        <v>11.111111111111111</v>
      </c>
      <c r="G39551">
        <f t="shared" si="1851"/>
        <v>28.125</v>
      </c>
      <c r="H39551" t="e">
        <f>IF(AND(F39551&gt;19.999,F39551&lt;30),C39551,NA())</f>
        <v>#N/A</v>
      </c>
      <c r="I39551" t="e">
        <f t="shared" si="1852"/>
        <v>#N/A</v>
      </c>
      <c r="J39551" t="e">
        <f t="shared" si="1853"/>
        <v>#N/A</v>
      </c>
      <c r="L39551" t="e">
        <v>#N/A</v>
      </c>
    </row>
    <row r="39552" spans="1:12" x14ac:dyDescent="0.3">
      <c r="A39552">
        <v>341.745</v>
      </c>
      <c r="B39552">
        <v>16.11</v>
      </c>
      <c r="C39552">
        <v>25.574999999999999</v>
      </c>
      <c r="D39552">
        <v>-2.2173600000000002</v>
      </c>
      <c r="E39552" t="s">
        <v>39555</v>
      </c>
      <c r="F39552">
        <v>11.111111111111111</v>
      </c>
      <c r="G39552">
        <f t="shared" si="1851"/>
        <v>25.574999999999999</v>
      </c>
      <c r="H39552" t="e">
        <f>IF(AND(F39552&gt;19.999,F39552&lt;30),C39552,NA())</f>
        <v>#N/A</v>
      </c>
      <c r="I39552" t="e">
        <f t="shared" si="1852"/>
        <v>#N/A</v>
      </c>
      <c r="J39552" t="e">
        <f t="shared" si="1853"/>
        <v>#N/A</v>
      </c>
      <c r="L39552" t="e">
        <v>#N/A</v>
      </c>
    </row>
    <row r="39553" spans="1:12" x14ac:dyDescent="0.3">
      <c r="A39553">
        <v>341.75200000000001</v>
      </c>
      <c r="B39553">
        <v>15.33</v>
      </c>
      <c r="C39553">
        <v>22.574999999999999</v>
      </c>
      <c r="D39553">
        <v>-3.8395299999999999</v>
      </c>
      <c r="E39553" t="s">
        <v>39556</v>
      </c>
      <c r="F39553">
        <v>11.111111111111111</v>
      </c>
      <c r="G39553">
        <f t="shared" si="1851"/>
        <v>22.574999999999999</v>
      </c>
      <c r="H39553" t="e">
        <f>IF(AND(F39553&gt;19.999,F39553&lt;30),C39553,NA())</f>
        <v>#N/A</v>
      </c>
      <c r="I39553" t="e">
        <f t="shared" si="1852"/>
        <v>#N/A</v>
      </c>
      <c r="J39553" t="e">
        <f t="shared" si="1853"/>
        <v>#N/A</v>
      </c>
      <c r="L39553" t="e">
        <v>#N/A</v>
      </c>
    </row>
    <row r="39554" spans="1:12" x14ac:dyDescent="0.3">
      <c r="A39554">
        <v>341.75900000000001</v>
      </c>
      <c r="B39554">
        <v>13.9</v>
      </c>
      <c r="C39554">
        <v>20.25</v>
      </c>
      <c r="D39554">
        <v>-3.6385000000000001</v>
      </c>
      <c r="E39554" t="s">
        <v>39557</v>
      </c>
      <c r="F39554">
        <v>11.111111111111111</v>
      </c>
      <c r="G39554">
        <f t="shared" si="1851"/>
        <v>20.25</v>
      </c>
      <c r="H39554" t="e">
        <f>IF(AND(F39554&gt;19.999,F39554&lt;30),C39554,NA())</f>
        <v>#N/A</v>
      </c>
      <c r="I39554" t="e">
        <f t="shared" si="1852"/>
        <v>#N/A</v>
      </c>
      <c r="J39554" t="e">
        <f t="shared" si="1853"/>
        <v>#N/A</v>
      </c>
      <c r="L39554" t="e">
        <v>#N/A</v>
      </c>
    </row>
    <row r="39555" spans="1:12" x14ac:dyDescent="0.3">
      <c r="A39555">
        <v>341.76600000000002</v>
      </c>
      <c r="B39555">
        <v>12.91</v>
      </c>
      <c r="C39555">
        <v>19.2</v>
      </c>
      <c r="D39555">
        <v>-2.9397099999999998</v>
      </c>
      <c r="E39555" t="s">
        <v>39558</v>
      </c>
      <c r="F39555">
        <v>11.111111111111111</v>
      </c>
      <c r="G39555">
        <f t="shared" ref="G39555:G39618" si="1854">IF(F39555&lt;20,C39555,NA())</f>
        <v>19.2</v>
      </c>
      <c r="H39555" t="e">
        <f>IF(AND(F39555&gt;19.999,F39555&lt;30),C39555,NA())</f>
        <v>#N/A</v>
      </c>
      <c r="I39555" t="e">
        <f t="shared" ref="I39555:I39618" si="1855">IF(AND(F39555&gt;29.999,F39555&lt;40),C39555,NA())</f>
        <v>#N/A</v>
      </c>
      <c r="J39555" t="e">
        <f t="shared" ref="J39555:J39618" si="1856">IF(F39555&gt;40,C39555,NA())</f>
        <v>#N/A</v>
      </c>
      <c r="L39555" t="e">
        <v>#N/A</v>
      </c>
    </row>
    <row r="39556" spans="1:12" x14ac:dyDescent="0.3">
      <c r="A39556">
        <v>341.77300000000002</v>
      </c>
      <c r="B39556">
        <v>13.47</v>
      </c>
      <c r="C39556">
        <v>23.55</v>
      </c>
      <c r="D39556">
        <v>0.421072</v>
      </c>
      <c r="E39556" t="s">
        <v>39559</v>
      </c>
      <c r="F39556">
        <v>11.111111111111111</v>
      </c>
      <c r="G39556">
        <f t="shared" si="1854"/>
        <v>23.55</v>
      </c>
      <c r="H39556" t="e">
        <f>IF(AND(F39556&gt;19.999,F39556&lt;30),C39556,NA())</f>
        <v>#N/A</v>
      </c>
      <c r="I39556" t="e">
        <f t="shared" si="1855"/>
        <v>#N/A</v>
      </c>
      <c r="J39556" t="e">
        <f t="shared" si="1856"/>
        <v>#N/A</v>
      </c>
      <c r="L39556" t="e">
        <v>#N/A</v>
      </c>
    </row>
    <row r="39557" spans="1:12" x14ac:dyDescent="0.3">
      <c r="A39557">
        <v>341.78</v>
      </c>
      <c r="B39557">
        <v>19.989999999999998</v>
      </c>
      <c r="C39557">
        <v>27.6</v>
      </c>
      <c r="D39557">
        <v>-7.0461999999999998</v>
      </c>
      <c r="E39557" t="s">
        <v>39560</v>
      </c>
      <c r="F39557">
        <v>11.111111111111111</v>
      </c>
      <c r="G39557">
        <f t="shared" si="1854"/>
        <v>27.6</v>
      </c>
      <c r="H39557" t="e">
        <f>IF(AND(F39557&gt;19.999,F39557&lt;30),C39557,NA())</f>
        <v>#N/A</v>
      </c>
      <c r="I39557" t="e">
        <f t="shared" si="1855"/>
        <v>#N/A</v>
      </c>
      <c r="J39557" t="e">
        <f t="shared" si="1856"/>
        <v>#N/A</v>
      </c>
      <c r="L39557" t="e">
        <v>#N/A</v>
      </c>
    </row>
    <row r="39558" spans="1:12" x14ac:dyDescent="0.3">
      <c r="A39558">
        <v>341.78699999999998</v>
      </c>
      <c r="B39558">
        <v>16.41</v>
      </c>
      <c r="C39558">
        <v>23.25</v>
      </c>
      <c r="D39558">
        <v>-5.0723000000000003</v>
      </c>
      <c r="E39558" t="s">
        <v>39561</v>
      </c>
      <c r="F39558">
        <v>11.111111111111111</v>
      </c>
      <c r="G39558">
        <f t="shared" si="1854"/>
        <v>23.25</v>
      </c>
      <c r="H39558" t="e">
        <f>IF(AND(F39558&gt;19.999,F39558&lt;30),C39558,NA())</f>
        <v>#N/A</v>
      </c>
      <c r="I39558" t="e">
        <f t="shared" si="1855"/>
        <v>#N/A</v>
      </c>
      <c r="J39558" t="e">
        <f t="shared" si="1856"/>
        <v>#N/A</v>
      </c>
      <c r="L39558" t="e">
        <v>#N/A</v>
      </c>
    </row>
    <row r="39559" spans="1:12" x14ac:dyDescent="0.3">
      <c r="A39559">
        <v>341.79399999999998</v>
      </c>
      <c r="B39559">
        <v>12.1</v>
      </c>
      <c r="C39559">
        <v>18.3</v>
      </c>
      <c r="D39559">
        <v>-2.40889</v>
      </c>
      <c r="E39559" t="s">
        <v>39562</v>
      </c>
      <c r="F39559">
        <v>11.111111111111111</v>
      </c>
      <c r="G39559">
        <f t="shared" si="1854"/>
        <v>18.3</v>
      </c>
      <c r="H39559" t="e">
        <f>IF(AND(F39559&gt;19.999,F39559&lt;30),C39559,NA())</f>
        <v>#N/A</v>
      </c>
      <c r="I39559" t="e">
        <f t="shared" si="1855"/>
        <v>#N/A</v>
      </c>
      <c r="J39559" t="e">
        <f t="shared" si="1856"/>
        <v>#N/A</v>
      </c>
      <c r="L39559" t="e">
        <v>#N/A</v>
      </c>
    </row>
    <row r="39560" spans="1:12" x14ac:dyDescent="0.3">
      <c r="A39560">
        <v>341.80099999999999</v>
      </c>
      <c r="B39560">
        <v>2.927</v>
      </c>
      <c r="C39560">
        <v>8.4</v>
      </c>
      <c r="D39560">
        <v>3.89479</v>
      </c>
      <c r="E39560" t="s">
        <v>39563</v>
      </c>
      <c r="F39560">
        <v>11.111111111111111</v>
      </c>
      <c r="G39560">
        <f t="shared" si="1854"/>
        <v>8.4</v>
      </c>
      <c r="H39560" t="e">
        <f>IF(AND(F39560&gt;19.999,F39560&lt;30),C39560,NA())</f>
        <v>#N/A</v>
      </c>
      <c r="I39560" t="e">
        <f t="shared" si="1855"/>
        <v>#N/A</v>
      </c>
      <c r="J39560" t="e">
        <f t="shared" si="1856"/>
        <v>#N/A</v>
      </c>
      <c r="L39560" t="e">
        <v>#N/A</v>
      </c>
    </row>
    <row r="39561" spans="1:12" x14ac:dyDescent="0.3">
      <c r="A39561">
        <v>341.80799999999999</v>
      </c>
      <c r="B39561">
        <v>3.2639999999999998</v>
      </c>
      <c r="C39561">
        <v>9</v>
      </c>
      <c r="D39561">
        <v>3.8995000000000002</v>
      </c>
      <c r="E39561" t="s">
        <v>39564</v>
      </c>
      <c r="F39561">
        <v>11.111111111111111</v>
      </c>
      <c r="G39561">
        <f t="shared" si="1854"/>
        <v>9</v>
      </c>
      <c r="H39561" t="e">
        <f>IF(AND(F39561&gt;19.999,F39561&lt;30),C39561,NA())</f>
        <v>#N/A</v>
      </c>
      <c r="I39561" t="e">
        <f t="shared" si="1855"/>
        <v>#N/A</v>
      </c>
      <c r="J39561" t="e">
        <f t="shared" si="1856"/>
        <v>#N/A</v>
      </c>
      <c r="L39561" t="e">
        <v>#N/A</v>
      </c>
    </row>
    <row r="39562" spans="1:12" x14ac:dyDescent="0.3">
      <c r="A39562">
        <v>341.815</v>
      </c>
      <c r="B39562">
        <v>6.968</v>
      </c>
      <c r="C39562">
        <v>12</v>
      </c>
      <c r="D39562">
        <v>0.35655300000000001</v>
      </c>
      <c r="E39562" t="s">
        <v>39565</v>
      </c>
      <c r="F39562">
        <v>11.111111111111111</v>
      </c>
      <c r="G39562">
        <f t="shared" si="1854"/>
        <v>12</v>
      </c>
      <c r="H39562" t="e">
        <f>IF(AND(F39562&gt;19.999,F39562&lt;30),C39562,NA())</f>
        <v>#N/A</v>
      </c>
      <c r="I39562" t="e">
        <f t="shared" si="1855"/>
        <v>#N/A</v>
      </c>
      <c r="J39562" t="e">
        <f t="shared" si="1856"/>
        <v>#N/A</v>
      </c>
      <c r="L39562" t="e">
        <v>#N/A</v>
      </c>
    </row>
    <row r="39563" spans="1:12" x14ac:dyDescent="0.3">
      <c r="A39563">
        <v>341.822</v>
      </c>
      <c r="B39563">
        <v>6.32</v>
      </c>
      <c r="C39563">
        <v>11.25</v>
      </c>
      <c r="D39563">
        <v>0.75121499999999997</v>
      </c>
      <c r="E39563" t="s">
        <v>39566</v>
      </c>
      <c r="F39563">
        <v>11.111111111111111</v>
      </c>
      <c r="G39563">
        <f t="shared" si="1854"/>
        <v>11.25</v>
      </c>
      <c r="H39563" t="e">
        <f>IF(AND(F39563&gt;19.999,F39563&lt;30),C39563,NA())</f>
        <v>#N/A</v>
      </c>
      <c r="I39563" t="e">
        <f t="shared" si="1855"/>
        <v>#N/A</v>
      </c>
      <c r="J39563" t="e">
        <f t="shared" si="1856"/>
        <v>#N/A</v>
      </c>
      <c r="L39563" t="e">
        <v>#N/A</v>
      </c>
    </row>
    <row r="39564" spans="1:12" x14ac:dyDescent="0.3">
      <c r="A39564">
        <v>341.82799999999997</v>
      </c>
      <c r="B39564">
        <v>3.7970000000000002</v>
      </c>
      <c r="C39564">
        <v>6.9</v>
      </c>
      <c r="D39564">
        <v>0.85797699999999999</v>
      </c>
      <c r="E39564" t="s">
        <v>39567</v>
      </c>
      <c r="F39564">
        <v>11.111111111111111</v>
      </c>
      <c r="G39564">
        <f t="shared" si="1854"/>
        <v>6.9</v>
      </c>
      <c r="H39564" t="e">
        <f>IF(AND(F39564&gt;19.999,F39564&lt;30),C39564,NA())</f>
        <v>#N/A</v>
      </c>
      <c r="I39564" t="e">
        <f t="shared" si="1855"/>
        <v>#N/A</v>
      </c>
      <c r="J39564" t="e">
        <f t="shared" si="1856"/>
        <v>#N/A</v>
      </c>
      <c r="L39564" t="e">
        <v>#N/A</v>
      </c>
    </row>
    <row r="39565" spans="1:12" x14ac:dyDescent="0.3">
      <c r="A39565">
        <v>341.83499999999998</v>
      </c>
      <c r="B39565">
        <v>3.839</v>
      </c>
      <c r="C39565">
        <v>5.4749999999999996</v>
      </c>
      <c r="D39565">
        <v>-0.64121399999999995</v>
      </c>
      <c r="E39565" t="s">
        <v>39568</v>
      </c>
      <c r="F39565">
        <v>11.111111111111111</v>
      </c>
      <c r="G39565">
        <f t="shared" si="1854"/>
        <v>5.4749999999999996</v>
      </c>
      <c r="H39565" t="e">
        <f>IF(AND(F39565&gt;19.999,F39565&lt;30),C39565,NA())</f>
        <v>#N/A</v>
      </c>
      <c r="I39565" t="e">
        <f t="shared" si="1855"/>
        <v>#N/A</v>
      </c>
      <c r="J39565" t="e">
        <f t="shared" si="1856"/>
        <v>#N/A</v>
      </c>
      <c r="L39565" t="e">
        <v>#N/A</v>
      </c>
    </row>
    <row r="39566" spans="1:12" x14ac:dyDescent="0.3">
      <c r="A39566">
        <v>341.84199999999998</v>
      </c>
      <c r="B39566">
        <v>4.2910000000000004</v>
      </c>
      <c r="C39566">
        <v>4.95</v>
      </c>
      <c r="D39566">
        <v>-1.96465</v>
      </c>
      <c r="E39566" t="s">
        <v>39569</v>
      </c>
      <c r="F39566">
        <v>10.555555555555555</v>
      </c>
      <c r="G39566">
        <f t="shared" si="1854"/>
        <v>4.95</v>
      </c>
      <c r="H39566" t="e">
        <f>IF(AND(F39566&gt;19.999,F39566&lt;30),C39566,NA())</f>
        <v>#N/A</v>
      </c>
      <c r="I39566" t="e">
        <f t="shared" si="1855"/>
        <v>#N/A</v>
      </c>
      <c r="J39566" t="e">
        <f t="shared" si="1856"/>
        <v>#N/A</v>
      </c>
      <c r="L39566" t="e">
        <v>#N/A</v>
      </c>
    </row>
    <row r="39567" spans="1:12" x14ac:dyDescent="0.3">
      <c r="A39567">
        <v>341.84899999999999</v>
      </c>
      <c r="B39567">
        <v>4.1559999999999997</v>
      </c>
      <c r="C39567">
        <v>6.15</v>
      </c>
      <c r="D39567">
        <v>-0.52617999999999998</v>
      </c>
      <c r="E39567" t="s">
        <v>39570</v>
      </c>
      <c r="F39567">
        <v>10</v>
      </c>
      <c r="G39567">
        <f t="shared" si="1854"/>
        <v>6.15</v>
      </c>
      <c r="H39567" t="e">
        <f>IF(AND(F39567&gt;19.999,F39567&lt;30),C39567,NA())</f>
        <v>#N/A</v>
      </c>
      <c r="I39567" t="e">
        <f t="shared" si="1855"/>
        <v>#N/A</v>
      </c>
      <c r="J39567" t="e">
        <f t="shared" si="1856"/>
        <v>#N/A</v>
      </c>
      <c r="L39567" t="e">
        <v>#N/A</v>
      </c>
    </row>
    <row r="39568" spans="1:12" x14ac:dyDescent="0.3">
      <c r="A39568">
        <v>341.85599999999999</v>
      </c>
      <c r="B39568">
        <v>4.9480000000000004</v>
      </c>
      <c r="C39568">
        <v>9.6</v>
      </c>
      <c r="D39568">
        <v>1.5247900000000001</v>
      </c>
      <c r="E39568" t="s">
        <v>39571</v>
      </c>
      <c r="F39568">
        <v>10</v>
      </c>
      <c r="G39568">
        <f t="shared" si="1854"/>
        <v>9.6</v>
      </c>
      <c r="H39568" t="e">
        <f>IF(AND(F39568&gt;19.999,F39568&lt;30),C39568,NA())</f>
        <v>#N/A</v>
      </c>
      <c r="I39568" t="e">
        <f t="shared" si="1855"/>
        <v>#N/A</v>
      </c>
      <c r="J39568" t="e">
        <f t="shared" si="1856"/>
        <v>#N/A</v>
      </c>
      <c r="L39568" t="e">
        <v>#N/A</v>
      </c>
    </row>
    <row r="39569" spans="1:12" x14ac:dyDescent="0.3">
      <c r="A39569">
        <v>341.863</v>
      </c>
      <c r="B39569">
        <v>4.7160000000000002</v>
      </c>
      <c r="C39569">
        <v>10.275</v>
      </c>
      <c r="D39569">
        <v>2.60961</v>
      </c>
      <c r="E39569" t="s">
        <v>39572</v>
      </c>
      <c r="F39569">
        <v>10</v>
      </c>
      <c r="G39569">
        <f t="shared" si="1854"/>
        <v>10.275</v>
      </c>
      <c r="H39569" t="e">
        <f>IF(AND(F39569&gt;19.999,F39569&lt;30),C39569,NA())</f>
        <v>#N/A</v>
      </c>
      <c r="I39569" t="e">
        <f t="shared" si="1855"/>
        <v>#N/A</v>
      </c>
      <c r="J39569" t="e">
        <f t="shared" si="1856"/>
        <v>#N/A</v>
      </c>
      <c r="L39569" t="e">
        <v>#N/A</v>
      </c>
    </row>
    <row r="39570" spans="1:12" x14ac:dyDescent="0.3">
      <c r="A39570">
        <v>341.87</v>
      </c>
      <c r="B39570">
        <v>6.5469999999999997</v>
      </c>
      <c r="C39570">
        <v>10.65</v>
      </c>
      <c r="D39570">
        <v>-0.24976999999999999</v>
      </c>
      <c r="E39570" t="s">
        <v>39573</v>
      </c>
      <c r="F39570">
        <v>9.4444444444444446</v>
      </c>
      <c r="G39570">
        <f t="shared" si="1854"/>
        <v>10.65</v>
      </c>
      <c r="H39570" t="e">
        <f>IF(AND(F39570&gt;19.999,F39570&lt;30),C39570,NA())</f>
        <v>#N/A</v>
      </c>
      <c r="I39570" t="e">
        <f t="shared" si="1855"/>
        <v>#N/A</v>
      </c>
      <c r="J39570" t="e">
        <f t="shared" si="1856"/>
        <v>#N/A</v>
      </c>
      <c r="L39570" t="e">
        <v>#N/A</v>
      </c>
    </row>
    <row r="39571" spans="1:12" x14ac:dyDescent="0.3">
      <c r="A39571">
        <v>341.87700000000001</v>
      </c>
      <c r="B39571">
        <v>2.8889999999999998</v>
      </c>
      <c r="C39571">
        <v>8.0250000000000004</v>
      </c>
      <c r="D39571">
        <v>3.5869200000000001</v>
      </c>
      <c r="E39571" t="s">
        <v>39574</v>
      </c>
      <c r="F39571">
        <v>8.8888888888888893</v>
      </c>
      <c r="G39571">
        <f t="shared" si="1854"/>
        <v>8.0250000000000004</v>
      </c>
      <c r="H39571" t="e">
        <f>IF(AND(F39571&gt;19.999,F39571&lt;30),C39571,NA())</f>
        <v>#N/A</v>
      </c>
      <c r="I39571" t="e">
        <f t="shared" si="1855"/>
        <v>#N/A</v>
      </c>
      <c r="J39571" t="e">
        <f t="shared" si="1856"/>
        <v>#N/A</v>
      </c>
      <c r="L39571" t="e">
        <v>#N/A</v>
      </c>
    </row>
    <row r="39572" spans="1:12" x14ac:dyDescent="0.3">
      <c r="A39572">
        <v>341.88400000000001</v>
      </c>
      <c r="B39572">
        <v>3.4260000000000002</v>
      </c>
      <c r="C39572">
        <v>7.2750000000000004</v>
      </c>
      <c r="D39572">
        <v>1.8883300000000001</v>
      </c>
      <c r="E39572" t="s">
        <v>39575</v>
      </c>
      <c r="F39572">
        <v>8.3333333333333339</v>
      </c>
      <c r="G39572">
        <f t="shared" si="1854"/>
        <v>7.2750000000000004</v>
      </c>
      <c r="H39572" t="e">
        <f>IF(AND(F39572&gt;19.999,F39572&lt;30),C39572,NA())</f>
        <v>#N/A</v>
      </c>
      <c r="I39572" t="e">
        <f t="shared" si="1855"/>
        <v>#N/A</v>
      </c>
      <c r="J39572" t="e">
        <f t="shared" si="1856"/>
        <v>#N/A</v>
      </c>
      <c r="L39572" t="e">
        <v>#N/A</v>
      </c>
    </row>
    <row r="39573" spans="1:12" x14ac:dyDescent="0.3">
      <c r="A39573">
        <v>341.89100000000002</v>
      </c>
      <c r="B39573">
        <v>7.0419999999999998</v>
      </c>
      <c r="C39573">
        <v>7.05</v>
      </c>
      <c r="D39573">
        <v>-4.7241600000000004</v>
      </c>
      <c r="E39573" t="s">
        <v>39576</v>
      </c>
      <c r="F39573">
        <v>8.3333333333333339</v>
      </c>
      <c r="G39573">
        <f t="shared" si="1854"/>
        <v>7.05</v>
      </c>
      <c r="H39573" t="e">
        <f>IF(AND(F39573&gt;19.999,F39573&lt;30),C39573,NA())</f>
        <v>#N/A</v>
      </c>
      <c r="I39573" t="e">
        <f t="shared" si="1855"/>
        <v>#N/A</v>
      </c>
      <c r="J39573" t="e">
        <f t="shared" si="1856"/>
        <v>#N/A</v>
      </c>
      <c r="L39573" t="e">
        <v>#N/A</v>
      </c>
    </row>
    <row r="39574" spans="1:12" x14ac:dyDescent="0.3">
      <c r="A39574">
        <v>341.89800000000002</v>
      </c>
      <c r="B39574">
        <v>6.7290000000000001</v>
      </c>
      <c r="C39574">
        <v>9.6750000000000007</v>
      </c>
      <c r="D39574">
        <v>-1.54626</v>
      </c>
      <c r="E39574" t="s">
        <v>39577</v>
      </c>
      <c r="F39574">
        <v>7.7777777777777786</v>
      </c>
      <c r="G39574">
        <f t="shared" si="1854"/>
        <v>9.6750000000000007</v>
      </c>
      <c r="H39574" t="e">
        <f>IF(AND(F39574&gt;19.999,F39574&lt;30),C39574,NA())</f>
        <v>#N/A</v>
      </c>
      <c r="I39574" t="e">
        <f t="shared" si="1855"/>
        <v>#N/A</v>
      </c>
      <c r="J39574" t="e">
        <f t="shared" si="1856"/>
        <v>#N/A</v>
      </c>
      <c r="L39574" t="e">
        <v>#N/A</v>
      </c>
    </row>
    <row r="39575" spans="1:12" x14ac:dyDescent="0.3">
      <c r="A39575">
        <v>341.90499999999997</v>
      </c>
      <c r="B39575">
        <v>5.9880000000000004</v>
      </c>
      <c r="C39575">
        <v>8.85</v>
      </c>
      <c r="D39575">
        <v>-1.0623199999999999</v>
      </c>
      <c r="E39575" t="s">
        <v>39578</v>
      </c>
      <c r="F39575">
        <v>7.7777777777777786</v>
      </c>
      <c r="G39575">
        <f t="shared" si="1854"/>
        <v>8.85</v>
      </c>
      <c r="H39575" t="e">
        <f>IF(AND(F39575&gt;19.999,F39575&lt;30),C39575,NA())</f>
        <v>#N/A</v>
      </c>
      <c r="I39575" t="e">
        <f t="shared" si="1855"/>
        <v>#N/A</v>
      </c>
      <c r="J39575" t="e">
        <f t="shared" si="1856"/>
        <v>#N/A</v>
      </c>
      <c r="L39575" t="e">
        <v>#N/A</v>
      </c>
    </row>
    <row r="39576" spans="1:12" x14ac:dyDescent="0.3">
      <c r="A39576">
        <v>341.91199999999998</v>
      </c>
      <c r="B39576">
        <v>4.077</v>
      </c>
      <c r="C39576">
        <v>5.7750000000000004</v>
      </c>
      <c r="D39576">
        <v>-0.76163000000000003</v>
      </c>
      <c r="E39576" t="s">
        <v>39579</v>
      </c>
      <c r="F39576">
        <v>7.7777777777777786</v>
      </c>
      <c r="G39576">
        <f t="shared" si="1854"/>
        <v>5.7750000000000004</v>
      </c>
      <c r="H39576" t="e">
        <f>IF(AND(F39576&gt;19.999,F39576&lt;30),C39576,NA())</f>
        <v>#N/A</v>
      </c>
      <c r="I39576" t="e">
        <f t="shared" si="1855"/>
        <v>#N/A</v>
      </c>
      <c r="J39576" t="e">
        <f t="shared" si="1856"/>
        <v>#N/A</v>
      </c>
      <c r="L39576" t="e">
        <v>#N/A</v>
      </c>
    </row>
    <row r="39577" spans="1:12" x14ac:dyDescent="0.3">
      <c r="A39577">
        <v>341.91899999999998</v>
      </c>
      <c r="B39577">
        <v>4.1020000000000003</v>
      </c>
      <c r="C39577">
        <v>6.9749999999999996</v>
      </c>
      <c r="D39577">
        <v>0.39420899999999998</v>
      </c>
      <c r="E39577" t="s">
        <v>39580</v>
      </c>
      <c r="F39577">
        <v>7.7777777777777786</v>
      </c>
      <c r="G39577">
        <f t="shared" si="1854"/>
        <v>6.9749999999999996</v>
      </c>
      <c r="H39577" t="e">
        <f>IF(AND(F39577&gt;19.999,F39577&lt;30),C39577,NA())</f>
        <v>#N/A</v>
      </c>
      <c r="I39577" t="e">
        <f t="shared" si="1855"/>
        <v>#N/A</v>
      </c>
      <c r="J39577" t="e">
        <f t="shared" si="1856"/>
        <v>#N/A</v>
      </c>
      <c r="L39577" t="e">
        <v>#N/A</v>
      </c>
    </row>
    <row r="39578" spans="1:12" x14ac:dyDescent="0.3">
      <c r="A39578">
        <v>341.92599999999999</v>
      </c>
      <c r="B39578">
        <v>3.7120000000000002</v>
      </c>
      <c r="C39578">
        <v>9</v>
      </c>
      <c r="D39578">
        <v>3.1081300000000001</v>
      </c>
      <c r="E39578" t="s">
        <v>39581</v>
      </c>
      <c r="F39578">
        <v>7.2222222222222223</v>
      </c>
      <c r="G39578">
        <f t="shared" si="1854"/>
        <v>9</v>
      </c>
      <c r="H39578" t="e">
        <f>IF(AND(F39578&gt;19.999,F39578&lt;30),C39578,NA())</f>
        <v>#N/A</v>
      </c>
      <c r="I39578" t="e">
        <f t="shared" si="1855"/>
        <v>#N/A</v>
      </c>
      <c r="J39578" t="e">
        <f t="shared" si="1856"/>
        <v>#N/A</v>
      </c>
      <c r="L39578" t="e">
        <v>#N/A</v>
      </c>
    </row>
    <row r="39579" spans="1:12" x14ac:dyDescent="0.3">
      <c r="A39579">
        <v>341.93299999999999</v>
      </c>
      <c r="B39579">
        <v>7.3659999999999997</v>
      </c>
      <c r="C39579">
        <v>14.4</v>
      </c>
      <c r="D39579">
        <v>2.0535000000000001</v>
      </c>
      <c r="E39579" t="s">
        <v>39582</v>
      </c>
      <c r="F39579">
        <v>7.7777777777777786</v>
      </c>
      <c r="G39579">
        <f t="shared" si="1854"/>
        <v>14.4</v>
      </c>
      <c r="H39579" t="e">
        <f>IF(AND(F39579&gt;19.999,F39579&lt;30),C39579,NA())</f>
        <v>#N/A</v>
      </c>
      <c r="I39579" t="e">
        <f t="shared" si="1855"/>
        <v>#N/A</v>
      </c>
      <c r="J39579" t="e">
        <f t="shared" si="1856"/>
        <v>#N/A</v>
      </c>
      <c r="L39579" t="e">
        <v>#N/A</v>
      </c>
    </row>
    <row r="39580" spans="1:12" x14ac:dyDescent="0.3">
      <c r="A39580">
        <v>341.94</v>
      </c>
      <c r="B39580">
        <v>8.4920000000000009</v>
      </c>
      <c r="C39580">
        <v>15.074999999999999</v>
      </c>
      <c r="D39580">
        <v>0.73947799999999997</v>
      </c>
      <c r="E39580" t="s">
        <v>39583</v>
      </c>
      <c r="F39580">
        <v>7.2222222222222223</v>
      </c>
      <c r="G39580">
        <f t="shared" si="1854"/>
        <v>15.074999999999999</v>
      </c>
      <c r="H39580" t="e">
        <f>IF(AND(F39580&gt;19.999,F39580&lt;30),C39580,NA())</f>
        <v>#N/A</v>
      </c>
      <c r="I39580" t="e">
        <f t="shared" si="1855"/>
        <v>#N/A</v>
      </c>
      <c r="J39580" t="e">
        <f t="shared" si="1856"/>
        <v>#N/A</v>
      </c>
      <c r="L39580" t="e">
        <v>#N/A</v>
      </c>
    </row>
    <row r="39581" spans="1:12" x14ac:dyDescent="0.3">
      <c r="A39581">
        <v>341.947</v>
      </c>
      <c r="B39581">
        <v>7.2560000000000002</v>
      </c>
      <c r="C39581">
        <v>15.15</v>
      </c>
      <c r="D39581">
        <v>2.9978099999999999</v>
      </c>
      <c r="E39581" t="s">
        <v>39584</v>
      </c>
      <c r="F39581">
        <v>7.2222222222222223</v>
      </c>
      <c r="G39581">
        <f t="shared" si="1854"/>
        <v>15.15</v>
      </c>
      <c r="H39581" t="e">
        <f>IF(AND(F39581&gt;19.999,F39581&lt;30),C39581,NA())</f>
        <v>#N/A</v>
      </c>
      <c r="I39581" t="e">
        <f t="shared" si="1855"/>
        <v>#N/A</v>
      </c>
      <c r="J39581" t="e">
        <f t="shared" si="1856"/>
        <v>#N/A</v>
      </c>
      <c r="L39581" t="e">
        <v>#N/A</v>
      </c>
    </row>
    <row r="39582" spans="1:12" x14ac:dyDescent="0.3">
      <c r="A39582">
        <v>341.95299999999997</v>
      </c>
      <c r="B39582">
        <v>6.6349999999999998</v>
      </c>
      <c r="C39582">
        <v>14.775</v>
      </c>
      <c r="D39582">
        <v>3.7197800000000001</v>
      </c>
      <c r="E39582" t="s">
        <v>39585</v>
      </c>
      <c r="F39582">
        <v>7.2222222222222223</v>
      </c>
      <c r="G39582">
        <f t="shared" si="1854"/>
        <v>14.775</v>
      </c>
      <c r="H39582" t="e">
        <f>IF(AND(F39582&gt;19.999,F39582&lt;30),C39582,NA())</f>
        <v>#N/A</v>
      </c>
      <c r="I39582" t="e">
        <f t="shared" si="1855"/>
        <v>#N/A</v>
      </c>
      <c r="J39582" t="e">
        <f t="shared" si="1856"/>
        <v>#N/A</v>
      </c>
      <c r="L39582" t="e">
        <v>#N/A</v>
      </c>
    </row>
    <row r="39583" spans="1:12" x14ac:dyDescent="0.3">
      <c r="A39583">
        <v>341.96</v>
      </c>
      <c r="B39583">
        <v>7.5149999999999997</v>
      </c>
      <c r="C39583">
        <v>15</v>
      </c>
      <c r="D39583">
        <v>2.3902999999999999</v>
      </c>
      <c r="E39583" t="s">
        <v>39586</v>
      </c>
      <c r="F39583">
        <v>6.666666666666667</v>
      </c>
      <c r="G39583">
        <f t="shared" si="1854"/>
        <v>15</v>
      </c>
      <c r="H39583" t="e">
        <f>IF(AND(F39583&gt;19.999,F39583&lt;30),C39583,NA())</f>
        <v>#N/A</v>
      </c>
      <c r="I39583" t="e">
        <f t="shared" si="1855"/>
        <v>#N/A</v>
      </c>
      <c r="J39583" t="e">
        <f t="shared" si="1856"/>
        <v>#N/A</v>
      </c>
      <c r="L39583" t="e">
        <v>#N/A</v>
      </c>
    </row>
    <row r="39584" spans="1:12" x14ac:dyDescent="0.3">
      <c r="A39584">
        <v>341.96699999999998</v>
      </c>
      <c r="B39584">
        <v>6.0449999999999999</v>
      </c>
      <c r="C39584">
        <v>13.5</v>
      </c>
      <c r="D39584">
        <v>3.48699</v>
      </c>
      <c r="E39584" t="s">
        <v>39587</v>
      </c>
      <c r="F39584">
        <v>6.1111111111111116</v>
      </c>
      <c r="G39584">
        <f t="shared" si="1854"/>
        <v>13.5</v>
      </c>
      <c r="H39584" t="e">
        <f>IF(AND(F39584&gt;19.999,F39584&lt;30),C39584,NA())</f>
        <v>#N/A</v>
      </c>
      <c r="I39584" t="e">
        <f t="shared" si="1855"/>
        <v>#N/A</v>
      </c>
      <c r="J39584" t="e">
        <f t="shared" si="1856"/>
        <v>#N/A</v>
      </c>
      <c r="L39584" t="e">
        <v>#N/A</v>
      </c>
    </row>
    <row r="39585" spans="1:12" x14ac:dyDescent="0.3">
      <c r="A39585">
        <v>341.97399999999999</v>
      </c>
      <c r="B39585">
        <v>8.9359999999999999</v>
      </c>
      <c r="C39585">
        <v>17.399999999999999</v>
      </c>
      <c r="D39585">
        <v>2.28017</v>
      </c>
      <c r="E39585" t="s">
        <v>39588</v>
      </c>
      <c r="F39585">
        <v>6.1111111111111116</v>
      </c>
      <c r="G39585">
        <f t="shared" si="1854"/>
        <v>17.399999999999999</v>
      </c>
      <c r="H39585" t="e">
        <f>IF(AND(F39585&gt;19.999,F39585&lt;30),C39585,NA())</f>
        <v>#N/A</v>
      </c>
      <c r="I39585" t="e">
        <f t="shared" si="1855"/>
        <v>#N/A</v>
      </c>
      <c r="J39585" t="e">
        <f t="shared" si="1856"/>
        <v>#N/A</v>
      </c>
      <c r="L39585" t="e">
        <v>#N/A</v>
      </c>
    </row>
    <row r="39586" spans="1:12" x14ac:dyDescent="0.3">
      <c r="A39586">
        <v>341.98099999999999</v>
      </c>
      <c r="B39586">
        <v>6.7249999999999996</v>
      </c>
      <c r="C39586">
        <v>14.925000000000001</v>
      </c>
      <c r="D39586">
        <v>3.7107999999999999</v>
      </c>
      <c r="E39586" t="s">
        <v>39589</v>
      </c>
      <c r="F39586">
        <v>5.5555555555555554</v>
      </c>
      <c r="G39586">
        <f t="shared" si="1854"/>
        <v>14.925000000000001</v>
      </c>
      <c r="H39586" t="e">
        <f>IF(AND(F39586&gt;19.999,F39586&lt;30),C39586,NA())</f>
        <v>#N/A</v>
      </c>
      <c r="I39586" t="e">
        <f t="shared" si="1855"/>
        <v>#N/A</v>
      </c>
      <c r="J39586" t="e">
        <f t="shared" si="1856"/>
        <v>#N/A</v>
      </c>
      <c r="L39586" t="e">
        <v>#N/A</v>
      </c>
    </row>
    <row r="39587" spans="1:12" x14ac:dyDescent="0.3">
      <c r="A39587">
        <v>341.988</v>
      </c>
      <c r="B39587">
        <v>9.5380000000000003</v>
      </c>
      <c r="C39587">
        <v>20.324999999999999</v>
      </c>
      <c r="D39587">
        <v>4.1417700000000002</v>
      </c>
      <c r="E39587" t="s">
        <v>39590</v>
      </c>
      <c r="F39587">
        <v>5.5555555555555554</v>
      </c>
      <c r="G39587">
        <f t="shared" si="1854"/>
        <v>20.324999999999999</v>
      </c>
      <c r="H39587" t="e">
        <f>IF(AND(F39587&gt;19.999,F39587&lt;30),C39587,NA())</f>
        <v>#N/A</v>
      </c>
      <c r="I39587" t="e">
        <f t="shared" si="1855"/>
        <v>#N/A</v>
      </c>
      <c r="J39587" t="e">
        <f t="shared" si="1856"/>
        <v>#N/A</v>
      </c>
      <c r="L39587" t="e">
        <v>#N/A</v>
      </c>
    </row>
    <row r="39588" spans="1:12" x14ac:dyDescent="0.3">
      <c r="A39588">
        <v>341.995</v>
      </c>
      <c r="B39588">
        <v>8.3810000000000002</v>
      </c>
      <c r="C39588">
        <v>18.45</v>
      </c>
      <c r="D39588">
        <v>4.3105500000000001</v>
      </c>
      <c r="E39588" t="s">
        <v>39591</v>
      </c>
      <c r="F39588">
        <v>5</v>
      </c>
      <c r="G39588">
        <f t="shared" si="1854"/>
        <v>18.45</v>
      </c>
      <c r="H39588" t="e">
        <f>IF(AND(F39588&gt;19.999,F39588&lt;30),C39588,NA())</f>
        <v>#N/A</v>
      </c>
      <c r="I39588" t="e">
        <f t="shared" si="1855"/>
        <v>#N/A</v>
      </c>
      <c r="J39588" t="e">
        <f t="shared" si="1856"/>
        <v>#N/A</v>
      </c>
      <c r="L39588" t="e">
        <v>#N/A</v>
      </c>
    </row>
    <row r="39589" spans="1:12" x14ac:dyDescent="0.3">
      <c r="A39589">
        <v>342.00200000000001</v>
      </c>
      <c r="B39589">
        <v>10.4</v>
      </c>
      <c r="C39589">
        <v>19.274999999999999</v>
      </c>
      <c r="D39589">
        <v>1.56908</v>
      </c>
      <c r="E39589" t="s">
        <v>39592</v>
      </c>
      <c r="F39589">
        <v>5.5555555555555554</v>
      </c>
      <c r="G39589">
        <f t="shared" si="1854"/>
        <v>19.274999999999999</v>
      </c>
      <c r="H39589" t="e">
        <f>IF(AND(F39589&gt;19.999,F39589&lt;30),C39589,NA())</f>
        <v>#N/A</v>
      </c>
      <c r="I39589" t="e">
        <f t="shared" si="1855"/>
        <v>#N/A</v>
      </c>
      <c r="J39589" t="e">
        <f t="shared" si="1856"/>
        <v>#N/A</v>
      </c>
      <c r="L39589" t="e">
        <v>#N/A</v>
      </c>
    </row>
    <row r="39590" spans="1:12" x14ac:dyDescent="0.3">
      <c r="A39590">
        <v>342.00900000000001</v>
      </c>
      <c r="B39590">
        <v>11.82</v>
      </c>
      <c r="C39590">
        <v>22.274999999999999</v>
      </c>
      <c r="D39590">
        <v>2.0607199999999999</v>
      </c>
      <c r="E39590" t="s">
        <v>39593</v>
      </c>
      <c r="F39590">
        <v>5.5555555555555554</v>
      </c>
      <c r="G39590">
        <f t="shared" si="1854"/>
        <v>22.274999999999999</v>
      </c>
      <c r="H39590" t="e">
        <f>IF(AND(F39590&gt;19.999,F39590&lt;30),C39590,NA())</f>
        <v>#N/A</v>
      </c>
      <c r="I39590" t="e">
        <f t="shared" si="1855"/>
        <v>#N/A</v>
      </c>
      <c r="J39590" t="e">
        <f t="shared" si="1856"/>
        <v>#N/A</v>
      </c>
      <c r="L39590" t="e">
        <v>#N/A</v>
      </c>
    </row>
    <row r="39591" spans="1:12" x14ac:dyDescent="0.3">
      <c r="A39591">
        <v>342.01600000000002</v>
      </c>
      <c r="B39591">
        <v>12.74</v>
      </c>
      <c r="C39591">
        <v>24.9</v>
      </c>
      <c r="D39591">
        <v>3.0605799999999999</v>
      </c>
      <c r="E39591" t="s">
        <v>39594</v>
      </c>
      <c r="F39591">
        <v>5</v>
      </c>
      <c r="G39591">
        <f t="shared" si="1854"/>
        <v>24.9</v>
      </c>
      <c r="H39591" t="e">
        <f>IF(AND(F39591&gt;19.999,F39591&lt;30),C39591,NA())</f>
        <v>#N/A</v>
      </c>
      <c r="I39591" t="e">
        <f t="shared" si="1855"/>
        <v>#N/A</v>
      </c>
      <c r="J39591" t="e">
        <f t="shared" si="1856"/>
        <v>#N/A</v>
      </c>
      <c r="L39591" t="e">
        <v>#N/A</v>
      </c>
    </row>
    <row r="39592" spans="1:12" x14ac:dyDescent="0.3">
      <c r="A39592">
        <v>342.02300000000002</v>
      </c>
      <c r="B39592">
        <v>13.32</v>
      </c>
      <c r="C39592">
        <v>26.774999999999999</v>
      </c>
      <c r="D39592">
        <v>3.9110399999999998</v>
      </c>
      <c r="E39592" t="s">
        <v>39595</v>
      </c>
      <c r="F39592">
        <v>5</v>
      </c>
      <c r="G39592">
        <f t="shared" si="1854"/>
        <v>26.774999999999999</v>
      </c>
      <c r="H39592" t="e">
        <f>IF(AND(F39592&gt;19.999,F39592&lt;30),C39592,NA())</f>
        <v>#N/A</v>
      </c>
      <c r="I39592" t="e">
        <f t="shared" si="1855"/>
        <v>#N/A</v>
      </c>
      <c r="J39592" t="e">
        <f t="shared" si="1856"/>
        <v>#N/A</v>
      </c>
      <c r="L39592" t="e">
        <v>#N/A</v>
      </c>
    </row>
    <row r="39593" spans="1:12" x14ac:dyDescent="0.3">
      <c r="A39593">
        <v>342.03</v>
      </c>
      <c r="B39593">
        <v>13.8</v>
      </c>
      <c r="C39593">
        <v>25.35</v>
      </c>
      <c r="D39593">
        <v>1.6381399999999999</v>
      </c>
      <c r="E39593" t="s">
        <v>39596</v>
      </c>
      <c r="F39593">
        <v>5</v>
      </c>
      <c r="G39593">
        <f t="shared" si="1854"/>
        <v>25.35</v>
      </c>
      <c r="H39593" t="e">
        <f>IF(AND(F39593&gt;19.999,F39593&lt;30),C39593,NA())</f>
        <v>#N/A</v>
      </c>
      <c r="I39593" t="e">
        <f t="shared" si="1855"/>
        <v>#N/A</v>
      </c>
      <c r="J39593" t="e">
        <f t="shared" si="1856"/>
        <v>#N/A</v>
      </c>
      <c r="L39593" t="e">
        <v>#N/A</v>
      </c>
    </row>
    <row r="39594" spans="1:12" x14ac:dyDescent="0.3">
      <c r="A39594">
        <v>342.03699999999998</v>
      </c>
      <c r="B39594">
        <v>12.53</v>
      </c>
      <c r="C39594">
        <v>22.125</v>
      </c>
      <c r="D39594">
        <v>0.65653899999999998</v>
      </c>
      <c r="E39594" t="s">
        <v>39597</v>
      </c>
      <c r="F39594">
        <v>5</v>
      </c>
      <c r="G39594">
        <f t="shared" si="1854"/>
        <v>22.125</v>
      </c>
      <c r="H39594" t="e">
        <f>IF(AND(F39594&gt;19.999,F39594&lt;30),C39594,NA())</f>
        <v>#N/A</v>
      </c>
      <c r="I39594" t="e">
        <f t="shared" si="1855"/>
        <v>#N/A</v>
      </c>
      <c r="J39594" t="e">
        <f t="shared" si="1856"/>
        <v>#N/A</v>
      </c>
      <c r="L39594" t="e">
        <v>#N/A</v>
      </c>
    </row>
    <row r="39595" spans="1:12" x14ac:dyDescent="0.3">
      <c r="A39595">
        <v>342.04399999999998</v>
      </c>
      <c r="B39595">
        <v>12.9</v>
      </c>
      <c r="C39595">
        <v>26.475000000000001</v>
      </c>
      <c r="D39595">
        <v>4.3529499999999999</v>
      </c>
      <c r="E39595" t="s">
        <v>39598</v>
      </c>
      <c r="F39595">
        <v>5</v>
      </c>
      <c r="G39595">
        <f t="shared" si="1854"/>
        <v>26.475000000000001</v>
      </c>
      <c r="H39595" t="e">
        <f>IF(AND(F39595&gt;19.999,F39595&lt;30),C39595,NA())</f>
        <v>#N/A</v>
      </c>
      <c r="I39595" t="e">
        <f t="shared" si="1855"/>
        <v>#N/A</v>
      </c>
      <c r="J39595" t="e">
        <f t="shared" si="1856"/>
        <v>#N/A</v>
      </c>
      <c r="L39595" t="e">
        <v>#N/A</v>
      </c>
    </row>
    <row r="39596" spans="1:12" x14ac:dyDescent="0.3">
      <c r="A39596">
        <v>342.05099999999999</v>
      </c>
      <c r="B39596">
        <v>14.79</v>
      </c>
      <c r="C39596">
        <v>29.324999999999999</v>
      </c>
      <c r="D39596">
        <v>3.86435</v>
      </c>
      <c r="E39596" t="s">
        <v>39599</v>
      </c>
      <c r="F39596">
        <v>5</v>
      </c>
      <c r="G39596">
        <f t="shared" si="1854"/>
        <v>29.324999999999999</v>
      </c>
      <c r="H39596" t="e">
        <f>IF(AND(F39596&gt;19.999,F39596&lt;30),C39596,NA())</f>
        <v>#N/A</v>
      </c>
      <c r="I39596" t="e">
        <f t="shared" si="1855"/>
        <v>#N/A</v>
      </c>
      <c r="J39596" t="e">
        <f t="shared" si="1856"/>
        <v>#N/A</v>
      </c>
      <c r="L39596" t="e">
        <v>#N/A</v>
      </c>
    </row>
    <row r="39597" spans="1:12" x14ac:dyDescent="0.3">
      <c r="A39597">
        <v>342.05799999999999</v>
      </c>
      <c r="B39597">
        <v>14.45</v>
      </c>
      <c r="C39597">
        <v>27.975000000000001</v>
      </c>
      <c r="D39597">
        <v>3.1149499999999999</v>
      </c>
      <c r="E39597" t="s">
        <v>39600</v>
      </c>
      <c r="F39597">
        <v>5</v>
      </c>
      <c r="G39597">
        <f t="shared" si="1854"/>
        <v>27.975000000000001</v>
      </c>
      <c r="H39597" t="e">
        <f>IF(AND(F39597&gt;19.999,F39597&lt;30),C39597,NA())</f>
        <v>#N/A</v>
      </c>
      <c r="I39597" t="e">
        <f t="shared" si="1855"/>
        <v>#N/A</v>
      </c>
      <c r="J39597" t="e">
        <f t="shared" si="1856"/>
        <v>#N/A</v>
      </c>
      <c r="L39597" t="e">
        <v>#N/A</v>
      </c>
    </row>
    <row r="39598" spans="1:12" x14ac:dyDescent="0.3">
      <c r="A39598">
        <v>342.065</v>
      </c>
      <c r="B39598">
        <v>14.43</v>
      </c>
      <c r="C39598">
        <v>28.5</v>
      </c>
      <c r="D39598">
        <v>3.6752799999999999</v>
      </c>
      <c r="E39598" t="s">
        <v>39601</v>
      </c>
      <c r="F39598">
        <v>5</v>
      </c>
      <c r="G39598">
        <f t="shared" si="1854"/>
        <v>28.5</v>
      </c>
      <c r="H39598" t="e">
        <f>IF(AND(F39598&gt;19.999,F39598&lt;30),C39598,NA())</f>
        <v>#N/A</v>
      </c>
      <c r="I39598" t="e">
        <f t="shared" si="1855"/>
        <v>#N/A</v>
      </c>
      <c r="J39598" t="e">
        <f t="shared" si="1856"/>
        <v>#N/A</v>
      </c>
      <c r="L39598" t="e">
        <v>#N/A</v>
      </c>
    </row>
    <row r="39599" spans="1:12" x14ac:dyDescent="0.3">
      <c r="A39599">
        <v>342.072</v>
      </c>
      <c r="B39599">
        <v>14.98</v>
      </c>
      <c r="C39599">
        <v>27.75</v>
      </c>
      <c r="D39599">
        <v>1.95373</v>
      </c>
      <c r="E39599" t="s">
        <v>39602</v>
      </c>
      <c r="F39599">
        <v>5</v>
      </c>
      <c r="G39599">
        <f t="shared" si="1854"/>
        <v>27.75</v>
      </c>
      <c r="H39599" t="e">
        <f>IF(AND(F39599&gt;19.999,F39599&lt;30),C39599,NA())</f>
        <v>#N/A</v>
      </c>
      <c r="I39599" t="e">
        <f t="shared" si="1855"/>
        <v>#N/A</v>
      </c>
      <c r="J39599" t="e">
        <f t="shared" si="1856"/>
        <v>#N/A</v>
      </c>
      <c r="L39599" t="e">
        <v>#N/A</v>
      </c>
    </row>
    <row r="39600" spans="1:12" x14ac:dyDescent="0.3">
      <c r="A39600">
        <v>342.07799999999997</v>
      </c>
      <c r="B39600">
        <v>12.84</v>
      </c>
      <c r="C39600">
        <v>25.95</v>
      </c>
      <c r="D39600">
        <v>3.9339400000000002</v>
      </c>
      <c r="E39600" t="s">
        <v>39603</v>
      </c>
      <c r="F39600">
        <v>5</v>
      </c>
      <c r="G39600">
        <f t="shared" si="1854"/>
        <v>25.95</v>
      </c>
      <c r="H39600" t="e">
        <f>IF(AND(F39600&gt;19.999,F39600&lt;30),C39600,NA())</f>
        <v>#N/A</v>
      </c>
      <c r="I39600" t="e">
        <f t="shared" si="1855"/>
        <v>#N/A</v>
      </c>
      <c r="J39600" t="e">
        <f t="shared" si="1856"/>
        <v>#N/A</v>
      </c>
      <c r="L39600" t="e">
        <v>#N/A</v>
      </c>
    </row>
    <row r="39601" spans="1:12" x14ac:dyDescent="0.3">
      <c r="A39601">
        <v>342.08499999999998</v>
      </c>
      <c r="B39601">
        <v>13.93</v>
      </c>
      <c r="C39601">
        <v>29.4</v>
      </c>
      <c r="D39601">
        <v>5.4584999999999999</v>
      </c>
      <c r="E39601" t="s">
        <v>39604</v>
      </c>
      <c r="F39601">
        <v>4.4444444444444446</v>
      </c>
      <c r="G39601">
        <f t="shared" si="1854"/>
        <v>29.4</v>
      </c>
      <c r="H39601" t="e">
        <f>IF(AND(F39601&gt;19.999,F39601&lt;30),C39601,NA())</f>
        <v>#N/A</v>
      </c>
      <c r="I39601" t="e">
        <f t="shared" si="1855"/>
        <v>#N/A</v>
      </c>
      <c r="J39601" t="e">
        <f t="shared" si="1856"/>
        <v>#N/A</v>
      </c>
      <c r="L39601" t="e">
        <v>#N/A</v>
      </c>
    </row>
    <row r="39602" spans="1:12" x14ac:dyDescent="0.3">
      <c r="A39602">
        <v>342.09199999999998</v>
      </c>
      <c r="B39602">
        <v>17.41</v>
      </c>
      <c r="C39602">
        <v>33.825000000000003</v>
      </c>
      <c r="D39602">
        <v>3.7362500000000001</v>
      </c>
      <c r="E39602" t="s">
        <v>39605</v>
      </c>
      <c r="F39602">
        <v>5</v>
      </c>
      <c r="G39602">
        <f t="shared" si="1854"/>
        <v>33.825000000000003</v>
      </c>
      <c r="H39602" t="e">
        <f>IF(AND(F39602&gt;19.999,F39602&lt;30),C39602,NA())</f>
        <v>#N/A</v>
      </c>
      <c r="I39602" t="e">
        <f t="shared" si="1855"/>
        <v>#N/A</v>
      </c>
      <c r="J39602" t="e">
        <f t="shared" si="1856"/>
        <v>#N/A</v>
      </c>
      <c r="L39602" t="e">
        <v>#N/A</v>
      </c>
    </row>
    <row r="39603" spans="1:12" x14ac:dyDescent="0.3">
      <c r="A39603">
        <v>342.09899999999999</v>
      </c>
      <c r="B39603">
        <v>17.739999999999998</v>
      </c>
      <c r="C39603">
        <v>34.799999999999997</v>
      </c>
      <c r="D39603">
        <v>4.1283200000000004</v>
      </c>
      <c r="E39603" t="s">
        <v>39606</v>
      </c>
      <c r="F39603">
        <v>4.4444444444444446</v>
      </c>
      <c r="G39603">
        <f t="shared" si="1854"/>
        <v>34.799999999999997</v>
      </c>
      <c r="H39603" t="e">
        <f>IF(AND(F39603&gt;19.999,F39603&lt;30),C39603,NA())</f>
        <v>#N/A</v>
      </c>
      <c r="I39603" t="e">
        <f t="shared" si="1855"/>
        <v>#N/A</v>
      </c>
      <c r="J39603" t="e">
        <f t="shared" si="1856"/>
        <v>#N/A</v>
      </c>
      <c r="L39603" t="e">
        <v>#N/A</v>
      </c>
    </row>
    <row r="39604" spans="1:12" x14ac:dyDescent="0.3">
      <c r="A39604">
        <v>342.10599999999999</v>
      </c>
      <c r="B39604">
        <v>18.829999999999998</v>
      </c>
      <c r="C39604">
        <v>35.924999999999997</v>
      </c>
      <c r="D39604">
        <v>3.3278799999999999</v>
      </c>
      <c r="E39604" t="s">
        <v>39607</v>
      </c>
      <c r="F39604">
        <v>4.4444444444444446</v>
      </c>
      <c r="G39604">
        <f t="shared" si="1854"/>
        <v>35.924999999999997</v>
      </c>
      <c r="H39604" t="e">
        <f>IF(AND(F39604&gt;19.999,F39604&lt;30),C39604,NA())</f>
        <v>#N/A</v>
      </c>
      <c r="I39604" t="e">
        <f t="shared" si="1855"/>
        <v>#N/A</v>
      </c>
      <c r="J39604" t="e">
        <f t="shared" si="1856"/>
        <v>#N/A</v>
      </c>
      <c r="L39604" t="e">
        <v>#N/A</v>
      </c>
    </row>
    <row r="39605" spans="1:12" x14ac:dyDescent="0.3">
      <c r="A39605">
        <v>342.113</v>
      </c>
      <c r="B39605">
        <v>18.829999999999998</v>
      </c>
      <c r="C39605">
        <v>35.85</v>
      </c>
      <c r="D39605">
        <v>3.2528800000000002</v>
      </c>
      <c r="E39605" t="s">
        <v>39608</v>
      </c>
      <c r="F39605">
        <v>4.4444444444444446</v>
      </c>
      <c r="G39605">
        <f t="shared" si="1854"/>
        <v>35.85</v>
      </c>
      <c r="H39605" t="e">
        <f>IF(AND(F39605&gt;19.999,F39605&lt;30),C39605,NA())</f>
        <v>#N/A</v>
      </c>
      <c r="I39605" t="e">
        <f t="shared" si="1855"/>
        <v>#N/A</v>
      </c>
      <c r="J39605" t="e">
        <f t="shared" si="1856"/>
        <v>#N/A</v>
      </c>
      <c r="L39605" t="e">
        <v>#N/A</v>
      </c>
    </row>
    <row r="39606" spans="1:12" x14ac:dyDescent="0.3">
      <c r="A39606">
        <v>342.12</v>
      </c>
      <c r="B39606">
        <v>14.28</v>
      </c>
      <c r="C39606">
        <v>25.725000000000001</v>
      </c>
      <c r="D39606">
        <v>1.1652499999999999</v>
      </c>
      <c r="E39606" t="s">
        <v>39609</v>
      </c>
      <c r="F39606">
        <v>5</v>
      </c>
      <c r="G39606">
        <f t="shared" si="1854"/>
        <v>25.725000000000001</v>
      </c>
      <c r="H39606" t="e">
        <f>IF(AND(F39606&gt;19.999,F39606&lt;30),C39606,NA())</f>
        <v>#N/A</v>
      </c>
      <c r="I39606" t="e">
        <f t="shared" si="1855"/>
        <v>#N/A</v>
      </c>
      <c r="J39606" t="e">
        <f t="shared" si="1856"/>
        <v>#N/A</v>
      </c>
      <c r="L39606" t="e">
        <v>#N/A</v>
      </c>
    </row>
    <row r="39607" spans="1:12" x14ac:dyDescent="0.3">
      <c r="A39607">
        <v>342.12700000000001</v>
      </c>
      <c r="B39607">
        <v>13.56</v>
      </c>
      <c r="C39607">
        <v>25.5</v>
      </c>
      <c r="D39607">
        <v>2.2120899999999999</v>
      </c>
      <c r="E39607" t="s">
        <v>39610</v>
      </c>
      <c r="F39607">
        <v>5</v>
      </c>
      <c r="G39607">
        <f t="shared" si="1854"/>
        <v>25.5</v>
      </c>
      <c r="H39607" t="e">
        <f>IF(AND(F39607&gt;19.999,F39607&lt;30),C39607,NA())</f>
        <v>#N/A</v>
      </c>
      <c r="I39607" t="e">
        <f t="shared" si="1855"/>
        <v>#N/A</v>
      </c>
      <c r="J39607" t="e">
        <f t="shared" si="1856"/>
        <v>#N/A</v>
      </c>
      <c r="L39607" t="e">
        <v>#N/A</v>
      </c>
    </row>
    <row r="39608" spans="1:12" x14ac:dyDescent="0.3">
      <c r="A39608">
        <v>342.13400000000001</v>
      </c>
      <c r="B39608">
        <v>18.07</v>
      </c>
      <c r="C39608">
        <v>32.700000000000003</v>
      </c>
      <c r="D39608">
        <v>1.44539</v>
      </c>
      <c r="E39608" t="s">
        <v>39611</v>
      </c>
      <c r="F39608">
        <v>5</v>
      </c>
      <c r="G39608">
        <f t="shared" si="1854"/>
        <v>32.700000000000003</v>
      </c>
      <c r="H39608" t="e">
        <f>IF(AND(F39608&gt;19.999,F39608&lt;30),C39608,NA())</f>
        <v>#N/A</v>
      </c>
      <c r="I39608" t="e">
        <f t="shared" si="1855"/>
        <v>#N/A</v>
      </c>
      <c r="J39608" t="e">
        <f t="shared" si="1856"/>
        <v>#N/A</v>
      </c>
      <c r="L39608" t="e">
        <v>#N/A</v>
      </c>
    </row>
    <row r="39609" spans="1:12" x14ac:dyDescent="0.3">
      <c r="A39609">
        <v>342.14100000000002</v>
      </c>
      <c r="B39609">
        <v>17.989999999999998</v>
      </c>
      <c r="C39609">
        <v>33.524999999999999</v>
      </c>
      <c r="D39609">
        <v>2.4117000000000002</v>
      </c>
      <c r="E39609" t="s">
        <v>39612</v>
      </c>
      <c r="F39609">
        <v>5</v>
      </c>
      <c r="G39609">
        <f t="shared" si="1854"/>
        <v>33.524999999999999</v>
      </c>
      <c r="H39609" t="e">
        <f>IF(AND(F39609&gt;19.999,F39609&lt;30),C39609,NA())</f>
        <v>#N/A</v>
      </c>
      <c r="I39609" t="e">
        <f t="shared" si="1855"/>
        <v>#N/A</v>
      </c>
      <c r="J39609" t="e">
        <f t="shared" si="1856"/>
        <v>#N/A</v>
      </c>
      <c r="L39609" t="e">
        <v>#N/A</v>
      </c>
    </row>
    <row r="39610" spans="1:12" x14ac:dyDescent="0.3">
      <c r="A39610">
        <v>342.14800000000002</v>
      </c>
      <c r="B39610">
        <v>17.79</v>
      </c>
      <c r="C39610">
        <v>33.75</v>
      </c>
      <c r="D39610">
        <v>2.9899900000000001</v>
      </c>
      <c r="E39610" t="s">
        <v>39613</v>
      </c>
      <c r="F39610">
        <v>5</v>
      </c>
      <c r="G39610">
        <f t="shared" si="1854"/>
        <v>33.75</v>
      </c>
      <c r="H39610" t="e">
        <f>IF(AND(F39610&gt;19.999,F39610&lt;30),C39610,NA())</f>
        <v>#N/A</v>
      </c>
      <c r="I39610" t="e">
        <f t="shared" si="1855"/>
        <v>#N/A</v>
      </c>
      <c r="J39610" t="e">
        <f t="shared" si="1856"/>
        <v>#N/A</v>
      </c>
      <c r="L39610" t="e">
        <v>#N/A</v>
      </c>
    </row>
    <row r="39611" spans="1:12" x14ac:dyDescent="0.3">
      <c r="A39611">
        <v>342.15499999999997</v>
      </c>
      <c r="B39611">
        <v>17.46</v>
      </c>
      <c r="C39611">
        <v>32.475000000000001</v>
      </c>
      <c r="D39611">
        <v>2.29792</v>
      </c>
      <c r="E39611" t="s">
        <v>39614</v>
      </c>
      <c r="F39611">
        <v>5</v>
      </c>
      <c r="G39611">
        <f t="shared" si="1854"/>
        <v>32.475000000000001</v>
      </c>
      <c r="H39611" t="e">
        <f>IF(AND(F39611&gt;19.999,F39611&lt;30),C39611,NA())</f>
        <v>#N/A</v>
      </c>
      <c r="I39611" t="e">
        <f t="shared" si="1855"/>
        <v>#N/A</v>
      </c>
      <c r="J39611" t="e">
        <f t="shared" si="1856"/>
        <v>#N/A</v>
      </c>
      <c r="L39611" t="e">
        <v>#N/A</v>
      </c>
    </row>
    <row r="39612" spans="1:12" x14ac:dyDescent="0.3">
      <c r="A39612">
        <v>342.16199999999998</v>
      </c>
      <c r="B39612">
        <v>14.61</v>
      </c>
      <c r="C39612">
        <v>26.774999999999999</v>
      </c>
      <c r="D39612">
        <v>1.63232</v>
      </c>
      <c r="E39612" t="s">
        <v>39615</v>
      </c>
      <c r="F39612">
        <v>5</v>
      </c>
      <c r="G39612">
        <f t="shared" si="1854"/>
        <v>26.774999999999999</v>
      </c>
      <c r="H39612" t="e">
        <f>IF(AND(F39612&gt;19.999,F39612&lt;30),C39612,NA())</f>
        <v>#N/A</v>
      </c>
      <c r="I39612" t="e">
        <f t="shared" si="1855"/>
        <v>#N/A</v>
      </c>
      <c r="J39612" t="e">
        <f t="shared" si="1856"/>
        <v>#N/A</v>
      </c>
      <c r="L39612" t="e">
        <v>#N/A</v>
      </c>
    </row>
    <row r="39613" spans="1:12" x14ac:dyDescent="0.3">
      <c r="A39613">
        <v>342.16899999999998</v>
      </c>
      <c r="B39613">
        <v>12.93</v>
      </c>
      <c r="C39613">
        <v>24.524999999999999</v>
      </c>
      <c r="D39613">
        <v>2.3499599999999998</v>
      </c>
      <c r="E39613" t="s">
        <v>39616</v>
      </c>
      <c r="F39613">
        <v>5</v>
      </c>
      <c r="G39613">
        <f t="shared" si="1854"/>
        <v>24.524999999999999</v>
      </c>
      <c r="H39613" t="e">
        <f>IF(AND(F39613&gt;19.999,F39613&lt;30),C39613,NA())</f>
        <v>#N/A</v>
      </c>
      <c r="I39613" t="e">
        <f t="shared" si="1855"/>
        <v>#N/A</v>
      </c>
      <c r="J39613" t="e">
        <f t="shared" si="1856"/>
        <v>#N/A</v>
      </c>
      <c r="L39613" t="e">
        <v>#N/A</v>
      </c>
    </row>
    <row r="39614" spans="1:12" x14ac:dyDescent="0.3">
      <c r="A39614">
        <v>342.17599999999999</v>
      </c>
      <c r="B39614">
        <v>18.23</v>
      </c>
      <c r="C39614">
        <v>32.924999999999997</v>
      </c>
      <c r="D39614">
        <v>1.38775</v>
      </c>
      <c r="E39614" t="s">
        <v>39617</v>
      </c>
      <c r="F39614">
        <v>5</v>
      </c>
      <c r="G39614">
        <f t="shared" si="1854"/>
        <v>32.924999999999997</v>
      </c>
      <c r="H39614" t="e">
        <f>IF(AND(F39614&gt;19.999,F39614&lt;30),C39614,NA())</f>
        <v>#N/A</v>
      </c>
      <c r="I39614" t="e">
        <f t="shared" si="1855"/>
        <v>#N/A</v>
      </c>
      <c r="J39614" t="e">
        <f t="shared" si="1856"/>
        <v>#N/A</v>
      </c>
      <c r="L39614" t="e">
        <v>#N/A</v>
      </c>
    </row>
    <row r="39615" spans="1:12" x14ac:dyDescent="0.3">
      <c r="A39615">
        <v>342.18299999999999</v>
      </c>
      <c r="B39615">
        <v>18.84</v>
      </c>
      <c r="C39615">
        <v>35.549999999999997</v>
      </c>
      <c r="D39615">
        <v>2.9352200000000002</v>
      </c>
      <c r="E39615" t="s">
        <v>39618</v>
      </c>
      <c r="F39615">
        <v>5</v>
      </c>
      <c r="G39615">
        <f t="shared" si="1854"/>
        <v>35.549999999999997</v>
      </c>
      <c r="H39615" t="e">
        <f>IF(AND(F39615&gt;19.999,F39615&lt;30),C39615,NA())</f>
        <v>#N/A</v>
      </c>
      <c r="I39615" t="e">
        <f t="shared" si="1855"/>
        <v>#N/A</v>
      </c>
      <c r="J39615" t="e">
        <f t="shared" si="1856"/>
        <v>#N/A</v>
      </c>
      <c r="L39615" t="e">
        <v>#N/A</v>
      </c>
    </row>
    <row r="39616" spans="1:12" x14ac:dyDescent="0.3">
      <c r="A39616">
        <v>342.19</v>
      </c>
      <c r="B39616">
        <v>18.600000000000001</v>
      </c>
      <c r="C39616">
        <v>35.325000000000003</v>
      </c>
      <c r="D39616">
        <v>3.1341700000000001</v>
      </c>
      <c r="E39616" t="s">
        <v>39619</v>
      </c>
      <c r="F39616">
        <v>5</v>
      </c>
      <c r="G39616">
        <f t="shared" si="1854"/>
        <v>35.325000000000003</v>
      </c>
      <c r="H39616" t="e">
        <f>IF(AND(F39616&gt;19.999,F39616&lt;30),C39616,NA())</f>
        <v>#N/A</v>
      </c>
      <c r="I39616" t="e">
        <f t="shared" si="1855"/>
        <v>#N/A</v>
      </c>
      <c r="J39616" t="e">
        <f t="shared" si="1856"/>
        <v>#N/A</v>
      </c>
      <c r="L39616" t="e">
        <v>#N/A</v>
      </c>
    </row>
    <row r="39617" spans="1:12" x14ac:dyDescent="0.3">
      <c r="A39617">
        <v>342.197</v>
      </c>
      <c r="B39617">
        <v>17.739999999999998</v>
      </c>
      <c r="C39617">
        <v>30.75</v>
      </c>
      <c r="D39617">
        <v>7.8315999999999997E-2</v>
      </c>
      <c r="E39617" t="s">
        <v>39620</v>
      </c>
      <c r="F39617">
        <v>4.4444444444444446</v>
      </c>
      <c r="G39617">
        <f t="shared" si="1854"/>
        <v>30.75</v>
      </c>
      <c r="H39617" t="e">
        <f>IF(AND(F39617&gt;19.999,F39617&lt;30),C39617,NA())</f>
        <v>#N/A</v>
      </c>
      <c r="I39617" t="e">
        <f t="shared" si="1855"/>
        <v>#N/A</v>
      </c>
      <c r="J39617" t="e">
        <f t="shared" si="1856"/>
        <v>#N/A</v>
      </c>
      <c r="L39617" t="e">
        <v>#N/A</v>
      </c>
    </row>
    <row r="39618" spans="1:12" x14ac:dyDescent="0.3">
      <c r="A39618">
        <v>342.20299999999997</v>
      </c>
      <c r="B39618">
        <v>14.31</v>
      </c>
      <c r="C39618">
        <v>25.05</v>
      </c>
      <c r="D39618">
        <v>0.437251</v>
      </c>
      <c r="E39618" t="s">
        <v>39621</v>
      </c>
      <c r="F39618">
        <v>4.4444444444444446</v>
      </c>
      <c r="G39618">
        <f t="shared" si="1854"/>
        <v>25.05</v>
      </c>
      <c r="H39618" t="e">
        <f>IF(AND(F39618&gt;19.999,F39618&lt;30),C39618,NA())</f>
        <v>#N/A</v>
      </c>
      <c r="I39618" t="e">
        <f t="shared" si="1855"/>
        <v>#N/A</v>
      </c>
      <c r="J39618" t="e">
        <f t="shared" si="1856"/>
        <v>#N/A</v>
      </c>
      <c r="L39618" t="e">
        <v>#N/A</v>
      </c>
    </row>
    <row r="39619" spans="1:12" x14ac:dyDescent="0.3">
      <c r="A39619">
        <v>342.21</v>
      </c>
      <c r="B39619">
        <v>13.59</v>
      </c>
      <c r="C39619">
        <v>28.875</v>
      </c>
      <c r="D39619">
        <v>5.5340999999999996</v>
      </c>
      <c r="E39619" t="s">
        <v>39622</v>
      </c>
      <c r="F39619">
        <v>5</v>
      </c>
      <c r="G39619">
        <f t="shared" ref="G39619:G39682" si="1857">IF(F39619&lt;20,C39619,NA())</f>
        <v>28.875</v>
      </c>
      <c r="H39619" t="e">
        <f>IF(AND(F39619&gt;19.999,F39619&lt;30),C39619,NA())</f>
        <v>#N/A</v>
      </c>
      <c r="I39619" t="e">
        <f t="shared" ref="I39619:I39682" si="1858">IF(AND(F39619&gt;29.999,F39619&lt;40),C39619,NA())</f>
        <v>#N/A</v>
      </c>
      <c r="J39619" t="e">
        <f t="shared" ref="J39619:J39682" si="1859">IF(F39619&gt;40,C39619,NA())</f>
        <v>#N/A</v>
      </c>
      <c r="L39619" t="e">
        <v>#N/A</v>
      </c>
    </row>
    <row r="39620" spans="1:12" x14ac:dyDescent="0.3">
      <c r="A39620">
        <v>342.21699999999998</v>
      </c>
      <c r="B39620">
        <v>18.52</v>
      </c>
      <c r="C39620">
        <v>34.799999999999997</v>
      </c>
      <c r="D39620">
        <v>2.75048</v>
      </c>
      <c r="E39620" t="s">
        <v>39623</v>
      </c>
      <c r="F39620">
        <v>5</v>
      </c>
      <c r="G39620">
        <f t="shared" si="1857"/>
        <v>34.799999999999997</v>
      </c>
      <c r="H39620" t="e">
        <f>IF(AND(F39620&gt;19.999,F39620&lt;30),C39620,NA())</f>
        <v>#N/A</v>
      </c>
      <c r="I39620" t="e">
        <f t="shared" si="1858"/>
        <v>#N/A</v>
      </c>
      <c r="J39620" t="e">
        <f t="shared" si="1859"/>
        <v>#N/A</v>
      </c>
      <c r="L39620" t="e">
        <v>#N/A</v>
      </c>
    </row>
    <row r="39621" spans="1:12" x14ac:dyDescent="0.3">
      <c r="A39621">
        <v>342.22399999999999</v>
      </c>
      <c r="B39621">
        <v>16.95</v>
      </c>
      <c r="C39621">
        <v>33.15</v>
      </c>
      <c r="D39621">
        <v>3.8738100000000002</v>
      </c>
      <c r="E39621" t="s">
        <v>39624</v>
      </c>
      <c r="F39621">
        <v>4.4444444444444446</v>
      </c>
      <c r="G39621">
        <f t="shared" si="1857"/>
        <v>33.15</v>
      </c>
      <c r="H39621" t="e">
        <f>IF(AND(F39621&gt;19.999,F39621&lt;30),C39621,NA())</f>
        <v>#N/A</v>
      </c>
      <c r="I39621" t="e">
        <f t="shared" si="1858"/>
        <v>#N/A</v>
      </c>
      <c r="J39621" t="e">
        <f t="shared" si="1859"/>
        <v>#N/A</v>
      </c>
      <c r="L39621" t="e">
        <v>#N/A</v>
      </c>
    </row>
    <row r="39622" spans="1:12" x14ac:dyDescent="0.3">
      <c r="A39622">
        <v>342.23099999999999</v>
      </c>
      <c r="B39622">
        <v>18.18</v>
      </c>
      <c r="C39622">
        <v>34.875</v>
      </c>
      <c r="D39622">
        <v>3.4260799999999998</v>
      </c>
      <c r="E39622" t="s">
        <v>39625</v>
      </c>
      <c r="F39622">
        <v>4.4444444444444446</v>
      </c>
      <c r="G39622">
        <f t="shared" si="1857"/>
        <v>34.875</v>
      </c>
      <c r="H39622" t="e">
        <f>IF(AND(F39622&gt;19.999,F39622&lt;30),C39622,NA())</f>
        <v>#N/A</v>
      </c>
      <c r="I39622" t="e">
        <f t="shared" si="1858"/>
        <v>#N/A</v>
      </c>
      <c r="J39622" t="e">
        <f t="shared" si="1859"/>
        <v>#N/A</v>
      </c>
      <c r="L39622" t="e">
        <v>#N/A</v>
      </c>
    </row>
    <row r="39623" spans="1:12" x14ac:dyDescent="0.3">
      <c r="A39623">
        <v>342.238</v>
      </c>
      <c r="B39623">
        <v>17.420000000000002</v>
      </c>
      <c r="C39623">
        <v>32.475000000000001</v>
      </c>
      <c r="D39623">
        <v>2.3685800000000001</v>
      </c>
      <c r="E39623" t="s">
        <v>39626</v>
      </c>
      <c r="F39623">
        <v>4.4444444444444446</v>
      </c>
      <c r="G39623">
        <f t="shared" si="1857"/>
        <v>32.475000000000001</v>
      </c>
      <c r="H39623" t="e">
        <f>IF(AND(F39623&gt;19.999,F39623&lt;30),C39623,NA())</f>
        <v>#N/A</v>
      </c>
      <c r="I39623" t="e">
        <f t="shared" si="1858"/>
        <v>#N/A</v>
      </c>
      <c r="J39623" t="e">
        <f t="shared" si="1859"/>
        <v>#N/A</v>
      </c>
      <c r="L39623" t="e">
        <v>#N/A</v>
      </c>
    </row>
    <row r="39624" spans="1:12" x14ac:dyDescent="0.3">
      <c r="A39624">
        <v>342.245</v>
      </c>
      <c r="B39624">
        <v>14.16</v>
      </c>
      <c r="C39624">
        <v>26.7</v>
      </c>
      <c r="D39624">
        <v>2.35222</v>
      </c>
      <c r="E39624" t="s">
        <v>39627</v>
      </c>
      <c r="F39624">
        <v>4.4444444444444446</v>
      </c>
      <c r="G39624">
        <f t="shared" si="1857"/>
        <v>26.7</v>
      </c>
      <c r="H39624" t="e">
        <f>IF(AND(F39624&gt;19.999,F39624&lt;30),C39624,NA())</f>
        <v>#N/A</v>
      </c>
      <c r="I39624" t="e">
        <f t="shared" si="1858"/>
        <v>#N/A</v>
      </c>
      <c r="J39624" t="e">
        <f t="shared" si="1859"/>
        <v>#N/A</v>
      </c>
      <c r="L39624" t="e">
        <v>#N/A</v>
      </c>
    </row>
    <row r="39625" spans="1:12" x14ac:dyDescent="0.3">
      <c r="A39625">
        <v>342.25200000000001</v>
      </c>
      <c r="B39625">
        <v>16.88</v>
      </c>
      <c r="C39625">
        <v>31.274999999999999</v>
      </c>
      <c r="D39625">
        <v>2.1224699999999999</v>
      </c>
      <c r="E39625" t="s">
        <v>39628</v>
      </c>
      <c r="F39625">
        <v>4.4444444444444446</v>
      </c>
      <c r="G39625">
        <f t="shared" si="1857"/>
        <v>31.274999999999999</v>
      </c>
      <c r="H39625" t="e">
        <f>IF(AND(F39625&gt;19.999,F39625&lt;30),C39625,NA())</f>
        <v>#N/A</v>
      </c>
      <c r="I39625" t="e">
        <f t="shared" si="1858"/>
        <v>#N/A</v>
      </c>
      <c r="J39625" t="e">
        <f t="shared" si="1859"/>
        <v>#N/A</v>
      </c>
      <c r="L39625" t="e">
        <v>#N/A</v>
      </c>
    </row>
    <row r="39626" spans="1:12" x14ac:dyDescent="0.3">
      <c r="A39626">
        <v>342.25900000000001</v>
      </c>
      <c r="B39626">
        <v>18.66</v>
      </c>
      <c r="C39626">
        <v>34.200000000000003</v>
      </c>
      <c r="D39626">
        <v>1.9031800000000001</v>
      </c>
      <c r="E39626" t="s">
        <v>39629</v>
      </c>
      <c r="F39626">
        <v>4.4444444444444446</v>
      </c>
      <c r="G39626">
        <f t="shared" si="1857"/>
        <v>34.200000000000003</v>
      </c>
      <c r="H39626" t="e">
        <f>IF(AND(F39626&gt;19.999,F39626&lt;30),C39626,NA())</f>
        <v>#N/A</v>
      </c>
      <c r="I39626" t="e">
        <f t="shared" si="1858"/>
        <v>#N/A</v>
      </c>
      <c r="J39626" t="e">
        <f t="shared" si="1859"/>
        <v>#N/A</v>
      </c>
      <c r="L39626" t="e">
        <v>#N/A</v>
      </c>
    </row>
    <row r="39627" spans="1:12" x14ac:dyDescent="0.3">
      <c r="A39627">
        <v>342.26600000000002</v>
      </c>
      <c r="B39627">
        <v>17.47</v>
      </c>
      <c r="C39627">
        <v>30.675000000000001</v>
      </c>
      <c r="D39627">
        <v>0.48025800000000002</v>
      </c>
      <c r="E39627" t="s">
        <v>39630</v>
      </c>
      <c r="F39627">
        <v>4.4444444444444446</v>
      </c>
      <c r="G39627">
        <f t="shared" si="1857"/>
        <v>30.675000000000001</v>
      </c>
      <c r="H39627" t="e">
        <f>IF(AND(F39627&gt;19.999,F39627&lt;30),C39627,NA())</f>
        <v>#N/A</v>
      </c>
      <c r="I39627" t="e">
        <f t="shared" si="1858"/>
        <v>#N/A</v>
      </c>
      <c r="J39627" t="e">
        <f t="shared" si="1859"/>
        <v>#N/A</v>
      </c>
      <c r="L39627" t="e">
        <v>#N/A</v>
      </c>
    </row>
    <row r="39628" spans="1:12" x14ac:dyDescent="0.3">
      <c r="A39628">
        <v>342.27300000000002</v>
      </c>
      <c r="B39628">
        <v>15.44</v>
      </c>
      <c r="C39628">
        <v>29.55</v>
      </c>
      <c r="D39628">
        <v>2.94116</v>
      </c>
      <c r="E39628" t="s">
        <v>39631</v>
      </c>
      <c r="F39628">
        <v>4.4444444444444446</v>
      </c>
      <c r="G39628">
        <f t="shared" si="1857"/>
        <v>29.55</v>
      </c>
      <c r="H39628" t="e">
        <f>IF(AND(F39628&gt;19.999,F39628&lt;30),C39628,NA())</f>
        <v>#N/A</v>
      </c>
      <c r="I39628" t="e">
        <f t="shared" si="1858"/>
        <v>#N/A</v>
      </c>
      <c r="J39628" t="e">
        <f t="shared" si="1859"/>
        <v>#N/A</v>
      </c>
      <c r="L39628" t="e">
        <v>#N/A</v>
      </c>
    </row>
    <row r="39629" spans="1:12" x14ac:dyDescent="0.3">
      <c r="A39629">
        <v>342.28</v>
      </c>
      <c r="B39629">
        <v>18.04</v>
      </c>
      <c r="C39629">
        <v>33.674999999999997</v>
      </c>
      <c r="D39629">
        <v>2.4733800000000001</v>
      </c>
      <c r="E39629" t="s">
        <v>39632</v>
      </c>
      <c r="F39629">
        <v>4.4444444444444446</v>
      </c>
      <c r="G39629">
        <f t="shared" si="1857"/>
        <v>33.674999999999997</v>
      </c>
      <c r="H39629" t="e">
        <f>IF(AND(F39629&gt;19.999,F39629&lt;30),C39629,NA())</f>
        <v>#N/A</v>
      </c>
      <c r="I39629" t="e">
        <f t="shared" si="1858"/>
        <v>#N/A</v>
      </c>
      <c r="J39629" t="e">
        <f t="shared" si="1859"/>
        <v>#N/A</v>
      </c>
      <c r="L39629" t="e">
        <v>#N/A</v>
      </c>
    </row>
    <row r="39630" spans="1:12" x14ac:dyDescent="0.3">
      <c r="A39630">
        <v>342.28699999999998</v>
      </c>
      <c r="B39630">
        <v>17.84</v>
      </c>
      <c r="C39630">
        <v>33.299999999999997</v>
      </c>
      <c r="D39630">
        <v>2.45167</v>
      </c>
      <c r="E39630" t="s">
        <v>39633</v>
      </c>
      <c r="F39630">
        <v>5</v>
      </c>
      <c r="G39630">
        <f t="shared" si="1857"/>
        <v>33.299999999999997</v>
      </c>
      <c r="H39630" t="e">
        <f>IF(AND(F39630&gt;19.999,F39630&lt;30),C39630,NA())</f>
        <v>#N/A</v>
      </c>
      <c r="I39630" t="e">
        <f t="shared" si="1858"/>
        <v>#N/A</v>
      </c>
      <c r="J39630" t="e">
        <f t="shared" si="1859"/>
        <v>#N/A</v>
      </c>
      <c r="L39630" t="e">
        <v>#N/A</v>
      </c>
    </row>
    <row r="39631" spans="1:12" x14ac:dyDescent="0.3">
      <c r="A39631">
        <v>342.29399999999998</v>
      </c>
      <c r="B39631">
        <v>16.72</v>
      </c>
      <c r="C39631">
        <v>30.75</v>
      </c>
      <c r="D39631">
        <v>1.8801000000000001</v>
      </c>
      <c r="E39631" t="s">
        <v>39634</v>
      </c>
      <c r="F39631">
        <v>5</v>
      </c>
      <c r="G39631">
        <f t="shared" si="1857"/>
        <v>30.75</v>
      </c>
      <c r="H39631" t="e">
        <f>IF(AND(F39631&gt;19.999,F39631&lt;30),C39631,NA())</f>
        <v>#N/A</v>
      </c>
      <c r="I39631" t="e">
        <f t="shared" si="1858"/>
        <v>#N/A</v>
      </c>
      <c r="J39631" t="e">
        <f t="shared" si="1859"/>
        <v>#N/A</v>
      </c>
      <c r="L39631" t="e">
        <v>#N/A</v>
      </c>
    </row>
    <row r="39632" spans="1:12" x14ac:dyDescent="0.3">
      <c r="A39632">
        <v>342.30099999999999</v>
      </c>
      <c r="B39632">
        <v>10.66</v>
      </c>
      <c r="C39632">
        <v>23.925000000000001</v>
      </c>
      <c r="D39632">
        <v>5.7598099999999999</v>
      </c>
      <c r="E39632" t="s">
        <v>39635</v>
      </c>
      <c r="F39632">
        <v>5</v>
      </c>
      <c r="G39632">
        <f t="shared" si="1857"/>
        <v>23.925000000000001</v>
      </c>
      <c r="H39632" t="e">
        <f>IF(AND(F39632&gt;19.999,F39632&lt;30),C39632,NA())</f>
        <v>#N/A</v>
      </c>
      <c r="I39632" t="e">
        <f t="shared" si="1858"/>
        <v>#N/A</v>
      </c>
      <c r="J39632" t="e">
        <f t="shared" si="1859"/>
        <v>#N/A</v>
      </c>
      <c r="L39632" t="e">
        <v>#N/A</v>
      </c>
    </row>
    <row r="39633" spans="1:12" x14ac:dyDescent="0.3">
      <c r="A39633">
        <v>342.30799999999999</v>
      </c>
      <c r="B39633">
        <v>13.39</v>
      </c>
      <c r="C39633">
        <v>26.25</v>
      </c>
      <c r="D39633">
        <v>3.2623899999999999</v>
      </c>
      <c r="E39633" t="s">
        <v>39636</v>
      </c>
      <c r="F39633">
        <v>5</v>
      </c>
      <c r="G39633">
        <f t="shared" si="1857"/>
        <v>26.25</v>
      </c>
      <c r="H39633" t="e">
        <f>IF(AND(F39633&gt;19.999,F39633&lt;30),C39633,NA())</f>
        <v>#N/A</v>
      </c>
      <c r="I39633" t="e">
        <f t="shared" si="1858"/>
        <v>#N/A</v>
      </c>
      <c r="J39633" t="e">
        <f t="shared" si="1859"/>
        <v>#N/A</v>
      </c>
      <c r="L39633" t="e">
        <v>#N/A</v>
      </c>
    </row>
    <row r="39634" spans="1:12" x14ac:dyDescent="0.3">
      <c r="A39634">
        <v>342.315</v>
      </c>
      <c r="B39634">
        <v>14.52</v>
      </c>
      <c r="C39634">
        <v>25.274999999999999</v>
      </c>
      <c r="D39634">
        <v>0.291296</v>
      </c>
      <c r="E39634" t="s">
        <v>39637</v>
      </c>
      <c r="F39634">
        <v>5</v>
      </c>
      <c r="G39634">
        <f t="shared" si="1857"/>
        <v>25.274999999999999</v>
      </c>
      <c r="H39634" t="e">
        <f>IF(AND(F39634&gt;19.999,F39634&lt;30),C39634,NA())</f>
        <v>#N/A</v>
      </c>
      <c r="I39634" t="e">
        <f t="shared" si="1858"/>
        <v>#N/A</v>
      </c>
      <c r="J39634" t="e">
        <f t="shared" si="1859"/>
        <v>#N/A</v>
      </c>
      <c r="L39634" t="e">
        <v>#N/A</v>
      </c>
    </row>
    <row r="39635" spans="1:12" x14ac:dyDescent="0.3">
      <c r="A39635">
        <v>342.322</v>
      </c>
      <c r="B39635">
        <v>11</v>
      </c>
      <c r="C39635">
        <v>20.100000000000001</v>
      </c>
      <c r="D39635">
        <v>1.3342099999999999</v>
      </c>
      <c r="E39635" t="s">
        <v>39638</v>
      </c>
      <c r="F39635">
        <v>5</v>
      </c>
      <c r="G39635">
        <f t="shared" si="1857"/>
        <v>20.100000000000001</v>
      </c>
      <c r="H39635" t="e">
        <f>IF(AND(F39635&gt;19.999,F39635&lt;30),C39635,NA())</f>
        <v>#N/A</v>
      </c>
      <c r="I39635" t="e">
        <f t="shared" si="1858"/>
        <v>#N/A</v>
      </c>
      <c r="J39635" t="e">
        <f t="shared" si="1859"/>
        <v>#N/A</v>
      </c>
      <c r="L39635" t="e">
        <v>#N/A</v>
      </c>
    </row>
    <row r="39636" spans="1:12" x14ac:dyDescent="0.3">
      <c r="A39636">
        <v>342.32799999999997</v>
      </c>
      <c r="B39636">
        <v>12.06</v>
      </c>
      <c r="C39636">
        <v>23.7</v>
      </c>
      <c r="D39636">
        <v>3.0617700000000001</v>
      </c>
      <c r="E39636" t="s">
        <v>39639</v>
      </c>
      <c r="F39636">
        <v>4.4444444444444446</v>
      </c>
      <c r="G39636">
        <f t="shared" si="1857"/>
        <v>23.7</v>
      </c>
      <c r="H39636" t="e">
        <f>IF(AND(F39636&gt;19.999,F39636&lt;30),C39636,NA())</f>
        <v>#N/A</v>
      </c>
      <c r="I39636" t="e">
        <f t="shared" si="1858"/>
        <v>#N/A</v>
      </c>
      <c r="J39636" t="e">
        <f t="shared" si="1859"/>
        <v>#N/A</v>
      </c>
      <c r="L39636" t="e">
        <v>#N/A</v>
      </c>
    </row>
    <row r="39637" spans="1:12" x14ac:dyDescent="0.3">
      <c r="A39637">
        <v>342.33499999999998</v>
      </c>
      <c r="B39637">
        <v>12.8</v>
      </c>
      <c r="C39637">
        <v>24.9</v>
      </c>
      <c r="D39637">
        <v>2.9546000000000001</v>
      </c>
      <c r="E39637" t="s">
        <v>39640</v>
      </c>
      <c r="F39637">
        <v>4.4444444444444446</v>
      </c>
      <c r="G39637">
        <f t="shared" si="1857"/>
        <v>24.9</v>
      </c>
      <c r="H39637" t="e">
        <f>IF(AND(F39637&gt;19.999,F39637&lt;30),C39637,NA())</f>
        <v>#N/A</v>
      </c>
      <c r="I39637" t="e">
        <f t="shared" si="1858"/>
        <v>#N/A</v>
      </c>
      <c r="J39637" t="e">
        <f t="shared" si="1859"/>
        <v>#N/A</v>
      </c>
      <c r="L39637" t="e">
        <v>#N/A</v>
      </c>
    </row>
    <row r="39638" spans="1:12" x14ac:dyDescent="0.3">
      <c r="A39638">
        <v>342.34199999999998</v>
      </c>
      <c r="B39638">
        <v>10.84</v>
      </c>
      <c r="C39638">
        <v>20.85</v>
      </c>
      <c r="D39638">
        <v>2.3668499999999999</v>
      </c>
      <c r="E39638" t="s">
        <v>39641</v>
      </c>
      <c r="F39638">
        <v>4.4444444444444446</v>
      </c>
      <c r="G39638">
        <f t="shared" si="1857"/>
        <v>20.85</v>
      </c>
      <c r="H39638" t="e">
        <f>IF(AND(F39638&gt;19.999,F39638&lt;30),C39638,NA())</f>
        <v>#N/A</v>
      </c>
      <c r="I39638" t="e">
        <f t="shared" si="1858"/>
        <v>#N/A</v>
      </c>
      <c r="J39638" t="e">
        <f t="shared" si="1859"/>
        <v>#N/A</v>
      </c>
      <c r="L39638" t="e">
        <v>#N/A</v>
      </c>
    </row>
    <row r="39639" spans="1:12" x14ac:dyDescent="0.3">
      <c r="A39639">
        <v>342.34899999999999</v>
      </c>
      <c r="B39639">
        <v>8.8889999999999993</v>
      </c>
      <c r="C39639">
        <v>18.3</v>
      </c>
      <c r="D39639">
        <v>3.2631999999999999</v>
      </c>
      <c r="E39639" t="s">
        <v>39642</v>
      </c>
      <c r="F39639">
        <v>4.4444444444444446</v>
      </c>
      <c r="G39639">
        <f t="shared" si="1857"/>
        <v>18.3</v>
      </c>
      <c r="H39639" t="e">
        <f>IF(AND(F39639&gt;19.999,F39639&lt;30),C39639,NA())</f>
        <v>#N/A</v>
      </c>
      <c r="I39639" t="e">
        <f t="shared" si="1858"/>
        <v>#N/A</v>
      </c>
      <c r="J39639" t="e">
        <f t="shared" si="1859"/>
        <v>#N/A</v>
      </c>
      <c r="L39639" t="e">
        <v>#N/A</v>
      </c>
    </row>
    <row r="39640" spans="1:12" x14ac:dyDescent="0.3">
      <c r="A39640">
        <v>342.35599999999999</v>
      </c>
      <c r="B39640">
        <v>11.76</v>
      </c>
      <c r="C39640">
        <v>22.274999999999999</v>
      </c>
      <c r="D39640">
        <v>2.1667100000000001</v>
      </c>
      <c r="E39640" t="s">
        <v>39643</v>
      </c>
      <c r="F39640">
        <v>4.4444444444444446</v>
      </c>
      <c r="G39640">
        <f t="shared" si="1857"/>
        <v>22.274999999999999</v>
      </c>
      <c r="H39640" t="e">
        <f>IF(AND(F39640&gt;19.999,F39640&lt;30),C39640,NA())</f>
        <v>#N/A</v>
      </c>
      <c r="I39640" t="e">
        <f t="shared" si="1858"/>
        <v>#N/A</v>
      </c>
      <c r="J39640" t="e">
        <f t="shared" si="1859"/>
        <v>#N/A</v>
      </c>
      <c r="L39640" t="e">
        <v>#N/A</v>
      </c>
    </row>
    <row r="39641" spans="1:12" x14ac:dyDescent="0.3">
      <c r="A39641">
        <v>342.363</v>
      </c>
      <c r="B39641">
        <v>9.5609999999999999</v>
      </c>
      <c r="C39641">
        <v>21.9</v>
      </c>
      <c r="D39641">
        <v>5.6761400000000002</v>
      </c>
      <c r="E39641" t="s">
        <v>39644</v>
      </c>
      <c r="F39641">
        <v>4.4444444444444446</v>
      </c>
      <c r="G39641">
        <f t="shared" si="1857"/>
        <v>21.9</v>
      </c>
      <c r="H39641" t="e">
        <f>IF(AND(F39641&gt;19.999,F39641&lt;30),C39641,NA())</f>
        <v>#N/A</v>
      </c>
      <c r="I39641" t="e">
        <f t="shared" si="1858"/>
        <v>#N/A</v>
      </c>
      <c r="J39641" t="e">
        <f t="shared" si="1859"/>
        <v>#N/A</v>
      </c>
      <c r="L39641" t="e">
        <v>#N/A</v>
      </c>
    </row>
    <row r="39642" spans="1:12" x14ac:dyDescent="0.3">
      <c r="A39642">
        <v>342.37</v>
      </c>
      <c r="B39642">
        <v>14.1</v>
      </c>
      <c r="C39642">
        <v>26.324999999999999</v>
      </c>
      <c r="D39642">
        <v>2.0832099999999998</v>
      </c>
      <c r="E39642" t="s">
        <v>39645</v>
      </c>
      <c r="F39642">
        <v>4.4444444444444446</v>
      </c>
      <c r="G39642">
        <f t="shared" si="1857"/>
        <v>26.324999999999999</v>
      </c>
      <c r="H39642" t="e">
        <f>IF(AND(F39642&gt;19.999,F39642&lt;30),C39642,NA())</f>
        <v>#N/A</v>
      </c>
      <c r="I39642" t="e">
        <f t="shared" si="1858"/>
        <v>#N/A</v>
      </c>
      <c r="J39642" t="e">
        <f t="shared" si="1859"/>
        <v>#N/A</v>
      </c>
      <c r="L39642" t="e">
        <v>#N/A</v>
      </c>
    </row>
    <row r="39643" spans="1:12" x14ac:dyDescent="0.3">
      <c r="A39643">
        <v>342.37700000000001</v>
      </c>
      <c r="B39643">
        <v>12.9</v>
      </c>
      <c r="C39643">
        <v>25.574999999999999</v>
      </c>
      <c r="D39643">
        <v>3.45295</v>
      </c>
      <c r="E39643" t="s">
        <v>39646</v>
      </c>
      <c r="F39643">
        <v>4.4444444444444446</v>
      </c>
      <c r="G39643">
        <f t="shared" si="1857"/>
        <v>25.574999999999999</v>
      </c>
      <c r="H39643" t="e">
        <f>IF(AND(F39643&gt;19.999,F39643&lt;30),C39643,NA())</f>
        <v>#N/A</v>
      </c>
      <c r="I39643" t="e">
        <f t="shared" si="1858"/>
        <v>#N/A</v>
      </c>
      <c r="J39643" t="e">
        <f t="shared" si="1859"/>
        <v>#N/A</v>
      </c>
      <c r="L39643" t="e">
        <v>#N/A</v>
      </c>
    </row>
    <row r="39644" spans="1:12" x14ac:dyDescent="0.3">
      <c r="A39644">
        <v>342.38400000000001</v>
      </c>
      <c r="B39644">
        <v>17.55</v>
      </c>
      <c r="C39644">
        <v>31.65</v>
      </c>
      <c r="D39644">
        <v>1.3139400000000001</v>
      </c>
      <c r="E39644" t="s">
        <v>39647</v>
      </c>
      <c r="F39644">
        <v>5</v>
      </c>
      <c r="G39644">
        <f t="shared" si="1857"/>
        <v>31.65</v>
      </c>
      <c r="H39644" t="e">
        <f>IF(AND(F39644&gt;19.999,F39644&lt;30),C39644,NA())</f>
        <v>#N/A</v>
      </c>
      <c r="I39644" t="e">
        <f t="shared" si="1858"/>
        <v>#N/A</v>
      </c>
      <c r="J39644" t="e">
        <f t="shared" si="1859"/>
        <v>#N/A</v>
      </c>
      <c r="L39644" t="e">
        <v>#N/A</v>
      </c>
    </row>
    <row r="39645" spans="1:12" x14ac:dyDescent="0.3">
      <c r="A39645">
        <v>342.39100000000002</v>
      </c>
      <c r="B39645">
        <v>16.41</v>
      </c>
      <c r="C39645">
        <v>31.725000000000001</v>
      </c>
      <c r="D39645">
        <v>3.4026999999999998</v>
      </c>
      <c r="E39645" t="s">
        <v>39648</v>
      </c>
      <c r="F39645">
        <v>5</v>
      </c>
      <c r="G39645">
        <f t="shared" si="1857"/>
        <v>31.725000000000001</v>
      </c>
      <c r="H39645" t="e">
        <f>IF(AND(F39645&gt;19.999,F39645&lt;30),C39645,NA())</f>
        <v>#N/A</v>
      </c>
      <c r="I39645" t="e">
        <f t="shared" si="1858"/>
        <v>#N/A</v>
      </c>
      <c r="J39645" t="e">
        <f t="shared" si="1859"/>
        <v>#N/A</v>
      </c>
      <c r="L39645" t="e">
        <v>#N/A</v>
      </c>
    </row>
    <row r="39646" spans="1:12" x14ac:dyDescent="0.3">
      <c r="A39646">
        <v>342.39800000000002</v>
      </c>
      <c r="B39646">
        <v>18.27</v>
      </c>
      <c r="C39646">
        <v>34.799999999999997</v>
      </c>
      <c r="D39646">
        <v>3.1920999999999999</v>
      </c>
      <c r="E39646" t="s">
        <v>39649</v>
      </c>
      <c r="F39646">
        <v>5.5555555555555554</v>
      </c>
      <c r="G39646">
        <f t="shared" si="1857"/>
        <v>34.799999999999997</v>
      </c>
      <c r="H39646" t="e">
        <f>IF(AND(F39646&gt;19.999,F39646&lt;30),C39646,NA())</f>
        <v>#N/A</v>
      </c>
      <c r="I39646" t="e">
        <f t="shared" si="1858"/>
        <v>#N/A</v>
      </c>
      <c r="J39646" t="e">
        <f t="shared" si="1859"/>
        <v>#N/A</v>
      </c>
      <c r="L39646" t="e">
        <v>#N/A</v>
      </c>
    </row>
    <row r="39647" spans="1:12" x14ac:dyDescent="0.3">
      <c r="A39647">
        <v>342.40499999999997</v>
      </c>
      <c r="B39647">
        <v>18.98</v>
      </c>
      <c r="C39647">
        <v>36</v>
      </c>
      <c r="D39647">
        <v>3.1379100000000002</v>
      </c>
      <c r="E39647" t="s">
        <v>39650</v>
      </c>
      <c r="F39647">
        <v>5</v>
      </c>
      <c r="G39647">
        <f t="shared" si="1857"/>
        <v>36</v>
      </c>
      <c r="H39647" t="e">
        <f>IF(AND(F39647&gt;19.999,F39647&lt;30),C39647,NA())</f>
        <v>#N/A</v>
      </c>
      <c r="I39647" t="e">
        <f t="shared" si="1858"/>
        <v>#N/A</v>
      </c>
      <c r="J39647" t="e">
        <f t="shared" si="1859"/>
        <v>#N/A</v>
      </c>
      <c r="L39647" t="e">
        <v>#N/A</v>
      </c>
    </row>
    <row r="39648" spans="1:12" x14ac:dyDescent="0.3">
      <c r="A39648">
        <v>342.41199999999998</v>
      </c>
      <c r="B39648">
        <v>22.05</v>
      </c>
      <c r="C39648">
        <v>39.375</v>
      </c>
      <c r="D39648">
        <v>1.0899000000000001</v>
      </c>
      <c r="E39648" t="s">
        <v>39651</v>
      </c>
      <c r="F39648">
        <v>5.5555555555555554</v>
      </c>
      <c r="G39648">
        <f t="shared" si="1857"/>
        <v>39.375</v>
      </c>
      <c r="H39648" t="e">
        <f>IF(AND(F39648&gt;19.999,F39648&lt;30),C39648,NA())</f>
        <v>#N/A</v>
      </c>
      <c r="I39648" t="e">
        <f t="shared" si="1858"/>
        <v>#N/A</v>
      </c>
      <c r="J39648" t="e">
        <f t="shared" si="1859"/>
        <v>#N/A</v>
      </c>
      <c r="L39648" t="e">
        <v>#N/A</v>
      </c>
    </row>
    <row r="39649" spans="1:12" x14ac:dyDescent="0.3">
      <c r="A39649">
        <v>342.41899999999998</v>
      </c>
      <c r="B39649">
        <v>18.989999999999998</v>
      </c>
      <c r="C39649">
        <v>36.975000000000001</v>
      </c>
      <c r="D39649">
        <v>4.0952500000000001</v>
      </c>
      <c r="E39649" t="s">
        <v>39652</v>
      </c>
      <c r="F39649">
        <v>5.5555555555555554</v>
      </c>
      <c r="G39649">
        <f t="shared" si="1857"/>
        <v>36.975000000000001</v>
      </c>
      <c r="H39649" t="e">
        <f>IF(AND(F39649&gt;19.999,F39649&lt;30),C39649,NA())</f>
        <v>#N/A</v>
      </c>
      <c r="I39649" t="e">
        <f t="shared" si="1858"/>
        <v>#N/A</v>
      </c>
      <c r="J39649" t="e">
        <f t="shared" si="1859"/>
        <v>#N/A</v>
      </c>
      <c r="L39649" t="e">
        <v>#N/A</v>
      </c>
    </row>
    <row r="39650" spans="1:12" x14ac:dyDescent="0.3">
      <c r="A39650">
        <v>342.42599999999999</v>
      </c>
      <c r="B39650">
        <v>19.71</v>
      </c>
      <c r="C39650">
        <v>37.725000000000001</v>
      </c>
      <c r="D39650">
        <v>3.5733999999999999</v>
      </c>
      <c r="E39650" t="s">
        <v>39653</v>
      </c>
      <c r="F39650">
        <v>5.5555555555555554</v>
      </c>
      <c r="G39650">
        <f t="shared" si="1857"/>
        <v>37.725000000000001</v>
      </c>
      <c r="H39650" t="e">
        <f>IF(AND(F39650&gt;19.999,F39650&lt;30),C39650,NA())</f>
        <v>#N/A</v>
      </c>
      <c r="I39650" t="e">
        <f t="shared" si="1858"/>
        <v>#N/A</v>
      </c>
      <c r="J39650" t="e">
        <f t="shared" si="1859"/>
        <v>#N/A</v>
      </c>
      <c r="L39650" t="e">
        <v>#N/A</v>
      </c>
    </row>
    <row r="39651" spans="1:12" x14ac:dyDescent="0.3">
      <c r="A39651">
        <v>342.43299999999999</v>
      </c>
      <c r="B39651">
        <v>21.19</v>
      </c>
      <c r="C39651">
        <v>40.5</v>
      </c>
      <c r="D39651">
        <v>3.7340499999999999</v>
      </c>
      <c r="E39651" t="s">
        <v>39654</v>
      </c>
      <c r="F39651">
        <v>7.2222222222222223</v>
      </c>
      <c r="G39651">
        <f t="shared" si="1857"/>
        <v>40.5</v>
      </c>
      <c r="H39651" t="e">
        <f>IF(AND(F39651&gt;19.999,F39651&lt;30),C39651,NA())</f>
        <v>#N/A</v>
      </c>
      <c r="I39651" t="e">
        <f t="shared" si="1858"/>
        <v>#N/A</v>
      </c>
      <c r="J39651" t="e">
        <f t="shared" si="1859"/>
        <v>#N/A</v>
      </c>
      <c r="L39651" t="e">
        <v>#N/A</v>
      </c>
    </row>
    <row r="39652" spans="1:12" x14ac:dyDescent="0.3">
      <c r="A39652">
        <v>342.44</v>
      </c>
      <c r="B39652">
        <v>22.06</v>
      </c>
      <c r="C39652">
        <v>42.3</v>
      </c>
      <c r="D39652">
        <v>3.9972400000000001</v>
      </c>
      <c r="E39652" t="s">
        <v>39655</v>
      </c>
      <c r="F39652">
        <v>6.666666666666667</v>
      </c>
      <c r="G39652">
        <f t="shared" si="1857"/>
        <v>42.3</v>
      </c>
      <c r="H39652" t="e">
        <f>IF(AND(F39652&gt;19.999,F39652&lt;30),C39652,NA())</f>
        <v>#N/A</v>
      </c>
      <c r="I39652" t="e">
        <f t="shared" si="1858"/>
        <v>#N/A</v>
      </c>
      <c r="J39652" t="e">
        <f t="shared" si="1859"/>
        <v>#N/A</v>
      </c>
      <c r="L39652" t="e">
        <v>#N/A</v>
      </c>
    </row>
    <row r="39653" spans="1:12" x14ac:dyDescent="0.3">
      <c r="A39653">
        <v>342.447</v>
      </c>
      <c r="B39653">
        <v>22.19</v>
      </c>
      <c r="C39653">
        <v>43.274999999999999</v>
      </c>
      <c r="D39653">
        <v>4.7426000000000004</v>
      </c>
      <c r="E39653" t="s">
        <v>39656</v>
      </c>
      <c r="F39653">
        <v>6.1111111111111116</v>
      </c>
      <c r="G39653">
        <f t="shared" si="1857"/>
        <v>43.274999999999999</v>
      </c>
      <c r="H39653" t="e">
        <f>IF(AND(F39653&gt;19.999,F39653&lt;30),C39653,NA())</f>
        <v>#N/A</v>
      </c>
      <c r="I39653" t="e">
        <f t="shared" si="1858"/>
        <v>#N/A</v>
      </c>
      <c r="J39653" t="e">
        <f t="shared" si="1859"/>
        <v>#N/A</v>
      </c>
      <c r="L39653" t="e">
        <v>#N/A</v>
      </c>
    </row>
    <row r="39654" spans="1:12" x14ac:dyDescent="0.3">
      <c r="A39654">
        <v>342.45299999999997</v>
      </c>
      <c r="B39654">
        <v>18.93</v>
      </c>
      <c r="C39654">
        <v>36.524999999999999</v>
      </c>
      <c r="D39654">
        <v>3.7512400000000001</v>
      </c>
      <c r="E39654" t="s">
        <v>39657</v>
      </c>
      <c r="F39654">
        <v>6.666666666666667</v>
      </c>
      <c r="G39654">
        <f t="shared" si="1857"/>
        <v>36.524999999999999</v>
      </c>
      <c r="H39654" t="e">
        <f>IF(AND(F39654&gt;19.999,F39654&lt;30),C39654,NA())</f>
        <v>#N/A</v>
      </c>
      <c r="I39654" t="e">
        <f t="shared" si="1858"/>
        <v>#N/A</v>
      </c>
      <c r="J39654" t="e">
        <f t="shared" si="1859"/>
        <v>#N/A</v>
      </c>
      <c r="L39654" t="e">
        <v>#N/A</v>
      </c>
    </row>
    <row r="39655" spans="1:12" x14ac:dyDescent="0.3">
      <c r="A39655">
        <v>342.46</v>
      </c>
      <c r="B39655">
        <v>17.010000000000002</v>
      </c>
      <c r="C39655">
        <v>33.825000000000003</v>
      </c>
      <c r="D39655">
        <v>4.4428299999999998</v>
      </c>
      <c r="E39655" t="s">
        <v>39658</v>
      </c>
      <c r="F39655">
        <v>7.2222222222222223</v>
      </c>
      <c r="G39655">
        <f t="shared" si="1857"/>
        <v>33.825000000000003</v>
      </c>
      <c r="H39655" t="e">
        <f>IF(AND(F39655&gt;19.999,F39655&lt;30),C39655,NA())</f>
        <v>#N/A</v>
      </c>
      <c r="I39655" t="e">
        <f t="shared" si="1858"/>
        <v>#N/A</v>
      </c>
      <c r="J39655" t="e">
        <f t="shared" si="1859"/>
        <v>#N/A</v>
      </c>
      <c r="L39655" t="e">
        <v>#N/A</v>
      </c>
    </row>
    <row r="39656" spans="1:12" x14ac:dyDescent="0.3">
      <c r="A39656">
        <v>342.46699999999998</v>
      </c>
      <c r="B39656">
        <v>18.010000000000002</v>
      </c>
      <c r="C39656">
        <v>36.075000000000003</v>
      </c>
      <c r="D39656">
        <v>4.9263700000000004</v>
      </c>
      <c r="E39656" t="s">
        <v>39659</v>
      </c>
      <c r="F39656">
        <v>7.7777777777777786</v>
      </c>
      <c r="G39656">
        <f t="shared" si="1857"/>
        <v>36.075000000000003</v>
      </c>
      <c r="H39656" t="e">
        <f>IF(AND(F39656&gt;19.999,F39656&lt;30),C39656,NA())</f>
        <v>#N/A</v>
      </c>
      <c r="I39656" t="e">
        <f t="shared" si="1858"/>
        <v>#N/A</v>
      </c>
      <c r="J39656" t="e">
        <f t="shared" si="1859"/>
        <v>#N/A</v>
      </c>
      <c r="L39656" t="e">
        <v>#N/A</v>
      </c>
    </row>
    <row r="39657" spans="1:12" x14ac:dyDescent="0.3">
      <c r="A39657">
        <v>342.47399999999999</v>
      </c>
      <c r="B39657">
        <v>20.69</v>
      </c>
      <c r="C39657">
        <v>39.6</v>
      </c>
      <c r="D39657">
        <v>3.7172800000000001</v>
      </c>
      <c r="E39657" t="s">
        <v>39660</v>
      </c>
      <c r="F39657">
        <v>6.666666666666667</v>
      </c>
      <c r="G39657">
        <f t="shared" si="1857"/>
        <v>39.6</v>
      </c>
      <c r="H39657" t="e">
        <f>IF(AND(F39657&gt;19.999,F39657&lt;30),C39657,NA())</f>
        <v>#N/A</v>
      </c>
      <c r="I39657" t="e">
        <f t="shared" si="1858"/>
        <v>#N/A</v>
      </c>
      <c r="J39657" t="e">
        <f t="shared" si="1859"/>
        <v>#N/A</v>
      </c>
      <c r="L39657" t="e">
        <v>#N/A</v>
      </c>
    </row>
    <row r="39658" spans="1:12" x14ac:dyDescent="0.3">
      <c r="A39658">
        <v>342.48099999999999</v>
      </c>
      <c r="B39658">
        <v>20.73</v>
      </c>
      <c r="C39658">
        <v>37.575000000000003</v>
      </c>
      <c r="D39658">
        <v>1.6216200000000001</v>
      </c>
      <c r="E39658" t="s">
        <v>39661</v>
      </c>
      <c r="F39658">
        <v>6.666666666666667</v>
      </c>
      <c r="G39658">
        <f t="shared" si="1857"/>
        <v>37.575000000000003</v>
      </c>
      <c r="H39658" t="e">
        <f>IF(AND(F39658&gt;19.999,F39658&lt;30),C39658,NA())</f>
        <v>#N/A</v>
      </c>
      <c r="I39658" t="e">
        <f t="shared" si="1858"/>
        <v>#N/A</v>
      </c>
      <c r="J39658" t="e">
        <f t="shared" si="1859"/>
        <v>#N/A</v>
      </c>
      <c r="L39658" t="e">
        <v>#N/A</v>
      </c>
    </row>
    <row r="39659" spans="1:12" x14ac:dyDescent="0.3">
      <c r="A39659">
        <v>342.488</v>
      </c>
      <c r="B39659">
        <v>20.95</v>
      </c>
      <c r="C39659">
        <v>38.924999999999997</v>
      </c>
      <c r="D39659">
        <v>2.5830000000000002</v>
      </c>
      <c r="E39659" t="s">
        <v>39662</v>
      </c>
      <c r="F39659">
        <v>6.1111111111111116</v>
      </c>
      <c r="G39659">
        <f t="shared" si="1857"/>
        <v>38.924999999999997</v>
      </c>
      <c r="H39659" t="e">
        <f>IF(AND(F39659&gt;19.999,F39659&lt;30),C39659,NA())</f>
        <v>#N/A</v>
      </c>
      <c r="I39659" t="e">
        <f t="shared" si="1858"/>
        <v>#N/A</v>
      </c>
      <c r="J39659" t="e">
        <f t="shared" si="1859"/>
        <v>#N/A</v>
      </c>
      <c r="L39659" t="e">
        <v>#N/A</v>
      </c>
    </row>
    <row r="39660" spans="1:12" x14ac:dyDescent="0.3">
      <c r="A39660">
        <v>342.495</v>
      </c>
      <c r="B39660">
        <v>20.82</v>
      </c>
      <c r="C39660">
        <v>39.299999999999997</v>
      </c>
      <c r="D39660">
        <v>3.18764</v>
      </c>
      <c r="E39660" t="s">
        <v>39663</v>
      </c>
      <c r="F39660">
        <v>6.1111111111111116</v>
      </c>
      <c r="G39660">
        <f t="shared" si="1857"/>
        <v>39.299999999999997</v>
      </c>
      <c r="H39660" t="e">
        <f>IF(AND(F39660&gt;19.999,F39660&lt;30),C39660,NA())</f>
        <v>#N/A</v>
      </c>
      <c r="I39660" t="e">
        <f t="shared" si="1858"/>
        <v>#N/A</v>
      </c>
      <c r="J39660" t="e">
        <f t="shared" si="1859"/>
        <v>#N/A</v>
      </c>
      <c r="L39660" t="e">
        <v>#N/A</v>
      </c>
    </row>
    <row r="39661" spans="1:12" x14ac:dyDescent="0.3">
      <c r="A39661">
        <v>342.50200000000001</v>
      </c>
      <c r="B39661">
        <v>22.08</v>
      </c>
      <c r="C39661">
        <v>41.174999999999997</v>
      </c>
      <c r="D39661">
        <v>2.83691</v>
      </c>
      <c r="E39661" t="s">
        <v>39664</v>
      </c>
      <c r="F39661">
        <v>6.1111111111111116</v>
      </c>
      <c r="G39661">
        <f t="shared" si="1857"/>
        <v>41.174999999999997</v>
      </c>
      <c r="H39661" t="e">
        <f>IF(AND(F39661&gt;19.999,F39661&lt;30),C39661,NA())</f>
        <v>#N/A</v>
      </c>
      <c r="I39661" t="e">
        <f t="shared" si="1858"/>
        <v>#N/A</v>
      </c>
      <c r="J39661" t="e">
        <f t="shared" si="1859"/>
        <v>#N/A</v>
      </c>
      <c r="L39661" t="e">
        <v>#N/A</v>
      </c>
    </row>
    <row r="39662" spans="1:12" x14ac:dyDescent="0.3">
      <c r="A39662">
        <v>342.50900000000001</v>
      </c>
      <c r="B39662">
        <v>21.02</v>
      </c>
      <c r="C39662">
        <v>35.924999999999997</v>
      </c>
      <c r="D39662">
        <v>-0.54065099999999999</v>
      </c>
      <c r="E39662" t="s">
        <v>39665</v>
      </c>
      <c r="F39662">
        <v>6.1111111111111116</v>
      </c>
      <c r="G39662">
        <f t="shared" si="1857"/>
        <v>35.924999999999997</v>
      </c>
      <c r="H39662" t="e">
        <f>IF(AND(F39662&gt;19.999,F39662&lt;30),C39662,NA())</f>
        <v>#N/A</v>
      </c>
      <c r="I39662" t="e">
        <f t="shared" si="1858"/>
        <v>#N/A</v>
      </c>
      <c r="J39662" t="e">
        <f t="shared" si="1859"/>
        <v>#N/A</v>
      </c>
      <c r="L39662" t="e">
        <v>#N/A</v>
      </c>
    </row>
    <row r="39663" spans="1:12" x14ac:dyDescent="0.3">
      <c r="A39663">
        <v>342.51600000000002</v>
      </c>
      <c r="B39663">
        <v>18.98</v>
      </c>
      <c r="C39663">
        <v>32.924999999999997</v>
      </c>
      <c r="D39663">
        <v>6.2913700000000003E-2</v>
      </c>
      <c r="E39663" t="s">
        <v>39666</v>
      </c>
      <c r="F39663">
        <v>6.1111111111111116</v>
      </c>
      <c r="G39663">
        <f t="shared" si="1857"/>
        <v>32.924999999999997</v>
      </c>
      <c r="H39663" t="e">
        <f>IF(AND(F39663&gt;19.999,F39663&lt;30),C39663,NA())</f>
        <v>#N/A</v>
      </c>
      <c r="I39663" t="e">
        <f t="shared" si="1858"/>
        <v>#N/A</v>
      </c>
      <c r="J39663" t="e">
        <f t="shared" si="1859"/>
        <v>#N/A</v>
      </c>
      <c r="L39663" t="e">
        <v>#N/A</v>
      </c>
    </row>
    <row r="39664" spans="1:12" x14ac:dyDescent="0.3">
      <c r="A39664">
        <v>342.52300000000002</v>
      </c>
      <c r="B39664">
        <v>17.559999999999999</v>
      </c>
      <c r="C39664">
        <v>33.674999999999997</v>
      </c>
      <c r="D39664">
        <v>3.3212799999999998</v>
      </c>
      <c r="E39664" t="s">
        <v>39667</v>
      </c>
      <c r="F39664">
        <v>6.666666666666667</v>
      </c>
      <c r="G39664">
        <f t="shared" si="1857"/>
        <v>33.674999999999997</v>
      </c>
      <c r="H39664" t="e">
        <f>IF(AND(F39664&gt;19.999,F39664&lt;30),C39664,NA())</f>
        <v>#N/A</v>
      </c>
      <c r="I39664" t="e">
        <f t="shared" si="1858"/>
        <v>#N/A</v>
      </c>
      <c r="J39664" t="e">
        <f t="shared" si="1859"/>
        <v>#N/A</v>
      </c>
      <c r="L39664" t="e">
        <v>#N/A</v>
      </c>
    </row>
    <row r="39665" spans="1:12" x14ac:dyDescent="0.3">
      <c r="A39665">
        <v>342.53</v>
      </c>
      <c r="B39665">
        <v>21</v>
      </c>
      <c r="C39665">
        <v>36.375</v>
      </c>
      <c r="D39665">
        <v>-5.5322400000000001E-2</v>
      </c>
      <c r="E39665" t="s">
        <v>39668</v>
      </c>
      <c r="F39665">
        <v>6.666666666666667</v>
      </c>
      <c r="G39665">
        <f t="shared" si="1857"/>
        <v>36.375</v>
      </c>
      <c r="H39665" t="e">
        <f>IF(AND(F39665&gt;19.999,F39665&lt;30),C39665,NA())</f>
        <v>#N/A</v>
      </c>
      <c r="I39665" t="e">
        <f t="shared" si="1858"/>
        <v>#N/A</v>
      </c>
      <c r="J39665" t="e">
        <f t="shared" si="1859"/>
        <v>#N/A</v>
      </c>
      <c r="L39665" t="e">
        <v>#N/A</v>
      </c>
    </row>
    <row r="39666" spans="1:12" x14ac:dyDescent="0.3">
      <c r="A39666">
        <v>342.53699999999998</v>
      </c>
      <c r="B39666">
        <v>18.190000000000001</v>
      </c>
      <c r="C39666">
        <v>33.299999999999997</v>
      </c>
      <c r="D39666">
        <v>1.83341</v>
      </c>
      <c r="E39666" t="s">
        <v>39669</v>
      </c>
      <c r="F39666">
        <v>6.666666666666667</v>
      </c>
      <c r="G39666">
        <f t="shared" si="1857"/>
        <v>33.299999999999997</v>
      </c>
      <c r="H39666" t="e">
        <f>IF(AND(F39666&gt;19.999,F39666&lt;30),C39666,NA())</f>
        <v>#N/A</v>
      </c>
      <c r="I39666" t="e">
        <f t="shared" si="1858"/>
        <v>#N/A</v>
      </c>
      <c r="J39666" t="e">
        <f t="shared" si="1859"/>
        <v>#N/A</v>
      </c>
      <c r="L39666" t="e">
        <v>#N/A</v>
      </c>
    </row>
    <row r="39667" spans="1:12" x14ac:dyDescent="0.3">
      <c r="A39667">
        <v>342.54399999999998</v>
      </c>
      <c r="B39667">
        <v>18.89</v>
      </c>
      <c r="C39667">
        <v>33.975000000000001</v>
      </c>
      <c r="D39667">
        <v>1.27189</v>
      </c>
      <c r="E39667" t="s">
        <v>39670</v>
      </c>
      <c r="F39667">
        <v>6.666666666666667</v>
      </c>
      <c r="G39667">
        <f t="shared" si="1857"/>
        <v>33.975000000000001</v>
      </c>
      <c r="H39667" t="e">
        <f>IF(AND(F39667&gt;19.999,F39667&lt;30),C39667,NA())</f>
        <v>#N/A</v>
      </c>
      <c r="I39667" t="e">
        <f t="shared" si="1858"/>
        <v>#N/A</v>
      </c>
      <c r="J39667" t="e">
        <f t="shared" si="1859"/>
        <v>#N/A</v>
      </c>
      <c r="L39667" t="e">
        <v>#N/A</v>
      </c>
    </row>
    <row r="39668" spans="1:12" x14ac:dyDescent="0.3">
      <c r="A39668">
        <v>342.55099999999999</v>
      </c>
      <c r="B39668">
        <v>19.739999999999998</v>
      </c>
      <c r="C39668">
        <v>36.15</v>
      </c>
      <c r="D39668">
        <v>1.9454100000000001</v>
      </c>
      <c r="E39668" t="s">
        <v>39671</v>
      </c>
      <c r="F39668">
        <v>6.666666666666667</v>
      </c>
      <c r="G39668">
        <f t="shared" si="1857"/>
        <v>36.15</v>
      </c>
      <c r="H39668" t="e">
        <f>IF(AND(F39668&gt;19.999,F39668&lt;30),C39668,NA())</f>
        <v>#N/A</v>
      </c>
      <c r="I39668" t="e">
        <f t="shared" si="1858"/>
        <v>#N/A</v>
      </c>
      <c r="J39668" t="e">
        <f t="shared" si="1859"/>
        <v>#N/A</v>
      </c>
      <c r="L39668" t="e">
        <v>#N/A</v>
      </c>
    </row>
    <row r="39669" spans="1:12" x14ac:dyDescent="0.3">
      <c r="A39669">
        <v>342.55799999999999</v>
      </c>
      <c r="B39669">
        <v>18.75</v>
      </c>
      <c r="C39669">
        <v>34.725000000000001</v>
      </c>
      <c r="D39669">
        <v>2.2692000000000001</v>
      </c>
      <c r="E39669" t="s">
        <v>39672</v>
      </c>
      <c r="F39669">
        <v>7.2222222222222223</v>
      </c>
      <c r="G39669">
        <f t="shared" si="1857"/>
        <v>34.725000000000001</v>
      </c>
      <c r="H39669" t="e">
        <f>IF(AND(F39669&gt;19.999,F39669&lt;30),C39669,NA())</f>
        <v>#N/A</v>
      </c>
      <c r="I39669" t="e">
        <f t="shared" si="1858"/>
        <v>#N/A</v>
      </c>
      <c r="J39669" t="e">
        <f t="shared" si="1859"/>
        <v>#N/A</v>
      </c>
      <c r="L39669" t="e">
        <v>#N/A</v>
      </c>
    </row>
    <row r="39670" spans="1:12" x14ac:dyDescent="0.3">
      <c r="A39670">
        <v>342.565</v>
      </c>
      <c r="B39670">
        <v>19.25</v>
      </c>
      <c r="C39670">
        <v>34.875</v>
      </c>
      <c r="D39670">
        <v>1.5359700000000001</v>
      </c>
      <c r="E39670" t="s">
        <v>39673</v>
      </c>
      <c r="F39670">
        <v>7.2222222222222223</v>
      </c>
      <c r="G39670">
        <f t="shared" si="1857"/>
        <v>34.875</v>
      </c>
      <c r="H39670" t="e">
        <f>IF(AND(F39670&gt;19.999,F39670&lt;30),C39670,NA())</f>
        <v>#N/A</v>
      </c>
      <c r="I39670" t="e">
        <f t="shared" si="1858"/>
        <v>#N/A</v>
      </c>
      <c r="J39670" t="e">
        <f t="shared" si="1859"/>
        <v>#N/A</v>
      </c>
      <c r="L39670" t="e">
        <v>#N/A</v>
      </c>
    </row>
    <row r="39671" spans="1:12" x14ac:dyDescent="0.3">
      <c r="A39671">
        <v>342.572</v>
      </c>
      <c r="B39671">
        <v>19.32</v>
      </c>
      <c r="C39671">
        <v>32.924999999999997</v>
      </c>
      <c r="D39671">
        <v>-0.53768099999999996</v>
      </c>
      <c r="E39671" t="s">
        <v>39674</v>
      </c>
      <c r="F39671">
        <v>7.2222222222222223</v>
      </c>
      <c r="G39671">
        <f t="shared" si="1857"/>
        <v>32.924999999999997</v>
      </c>
      <c r="H39671" t="e">
        <f>IF(AND(F39671&gt;19.999,F39671&lt;30),C39671,NA())</f>
        <v>#N/A</v>
      </c>
      <c r="I39671" t="e">
        <f t="shared" si="1858"/>
        <v>#N/A</v>
      </c>
      <c r="J39671" t="e">
        <f t="shared" si="1859"/>
        <v>#N/A</v>
      </c>
      <c r="L39671" t="e">
        <v>#N/A</v>
      </c>
    </row>
    <row r="39672" spans="1:12" x14ac:dyDescent="0.3">
      <c r="A39672">
        <v>342.57799999999997</v>
      </c>
      <c r="B39672">
        <v>17.760000000000002</v>
      </c>
      <c r="C39672">
        <v>31.425000000000001</v>
      </c>
      <c r="D39672">
        <v>0.71798700000000004</v>
      </c>
      <c r="E39672" t="s">
        <v>39675</v>
      </c>
      <c r="F39672">
        <v>7.2222222222222223</v>
      </c>
      <c r="G39672">
        <f t="shared" si="1857"/>
        <v>31.425000000000001</v>
      </c>
      <c r="H39672" t="e">
        <f>IF(AND(F39672&gt;19.999,F39672&lt;30),C39672,NA())</f>
        <v>#N/A</v>
      </c>
      <c r="I39672" t="e">
        <f t="shared" si="1858"/>
        <v>#N/A</v>
      </c>
      <c r="J39672" t="e">
        <f t="shared" si="1859"/>
        <v>#N/A</v>
      </c>
      <c r="L39672" t="e">
        <v>#N/A</v>
      </c>
    </row>
    <row r="39673" spans="1:12" x14ac:dyDescent="0.3">
      <c r="A39673">
        <v>342.58499999999998</v>
      </c>
      <c r="B39673">
        <v>15.94</v>
      </c>
      <c r="C39673">
        <v>27.9</v>
      </c>
      <c r="D39673">
        <v>0.40793200000000002</v>
      </c>
      <c r="E39673" t="s">
        <v>39676</v>
      </c>
      <c r="F39673">
        <v>7.2222222222222223</v>
      </c>
      <c r="G39673">
        <f t="shared" si="1857"/>
        <v>27.9</v>
      </c>
      <c r="H39673" t="e">
        <f>IF(AND(F39673&gt;19.999,F39673&lt;30),C39673,NA())</f>
        <v>#N/A</v>
      </c>
      <c r="I39673" t="e">
        <f t="shared" si="1858"/>
        <v>#N/A</v>
      </c>
      <c r="J39673" t="e">
        <f t="shared" si="1859"/>
        <v>#N/A</v>
      </c>
      <c r="L39673" t="e">
        <v>#N/A</v>
      </c>
    </row>
    <row r="39674" spans="1:12" x14ac:dyDescent="0.3">
      <c r="A39674">
        <v>342.59199999999998</v>
      </c>
      <c r="B39674">
        <v>15.01</v>
      </c>
      <c r="C39674">
        <v>24.074999999999999</v>
      </c>
      <c r="D39674">
        <v>-1.77427</v>
      </c>
      <c r="E39674" t="s">
        <v>39677</v>
      </c>
      <c r="F39674">
        <v>7.2222222222222223</v>
      </c>
      <c r="G39674">
        <f t="shared" si="1857"/>
        <v>24.074999999999999</v>
      </c>
      <c r="H39674" t="e">
        <f>IF(AND(F39674&gt;19.999,F39674&lt;30),C39674,NA())</f>
        <v>#N/A</v>
      </c>
      <c r="I39674" t="e">
        <f t="shared" si="1858"/>
        <v>#N/A</v>
      </c>
      <c r="J39674" t="e">
        <f t="shared" si="1859"/>
        <v>#N/A</v>
      </c>
      <c r="L39674" t="e">
        <v>#N/A</v>
      </c>
    </row>
    <row r="39675" spans="1:12" x14ac:dyDescent="0.3">
      <c r="A39675">
        <v>342.59899999999999</v>
      </c>
      <c r="B39675">
        <v>11.18</v>
      </c>
      <c r="C39675">
        <v>19.274999999999999</v>
      </c>
      <c r="D39675">
        <v>0.191251</v>
      </c>
      <c r="E39675" t="s">
        <v>39678</v>
      </c>
      <c r="F39675">
        <v>6.666666666666667</v>
      </c>
      <c r="G39675">
        <f t="shared" si="1857"/>
        <v>19.274999999999999</v>
      </c>
      <c r="H39675" t="e">
        <f>IF(AND(F39675&gt;19.999,F39675&lt;30),C39675,NA())</f>
        <v>#N/A</v>
      </c>
      <c r="I39675" t="e">
        <f t="shared" si="1858"/>
        <v>#N/A</v>
      </c>
      <c r="J39675" t="e">
        <f t="shared" si="1859"/>
        <v>#N/A</v>
      </c>
      <c r="L39675" t="e">
        <v>#N/A</v>
      </c>
    </row>
    <row r="39676" spans="1:12" x14ac:dyDescent="0.3">
      <c r="A39676">
        <v>342.60599999999999</v>
      </c>
      <c r="B39676">
        <v>12.76</v>
      </c>
      <c r="C39676">
        <v>20.55</v>
      </c>
      <c r="D39676">
        <v>-1.3247500000000001</v>
      </c>
      <c r="E39676" t="s">
        <v>39679</v>
      </c>
      <c r="F39676">
        <v>7.2222222222222223</v>
      </c>
      <c r="G39676">
        <f t="shared" si="1857"/>
        <v>20.55</v>
      </c>
      <c r="H39676" t="e">
        <f>IF(AND(F39676&gt;19.999,F39676&lt;30),C39676,NA())</f>
        <v>#N/A</v>
      </c>
      <c r="I39676" t="e">
        <f t="shared" si="1858"/>
        <v>#N/A</v>
      </c>
      <c r="J39676" t="e">
        <f t="shared" si="1859"/>
        <v>#N/A</v>
      </c>
      <c r="L39676" t="e">
        <v>#N/A</v>
      </c>
    </row>
    <row r="39677" spans="1:12" x14ac:dyDescent="0.3">
      <c r="A39677">
        <v>342.613</v>
      </c>
      <c r="B39677">
        <v>11.86</v>
      </c>
      <c r="C39677">
        <v>19.574999999999999</v>
      </c>
      <c r="D39677">
        <v>-0.70993700000000004</v>
      </c>
      <c r="E39677" t="s">
        <v>39680</v>
      </c>
      <c r="F39677">
        <v>7.2222222222222223</v>
      </c>
      <c r="G39677">
        <f t="shared" si="1857"/>
        <v>19.574999999999999</v>
      </c>
      <c r="H39677" t="e">
        <f>IF(AND(F39677&gt;19.999,F39677&lt;30),C39677,NA())</f>
        <v>#N/A</v>
      </c>
      <c r="I39677" t="e">
        <f t="shared" si="1858"/>
        <v>#N/A</v>
      </c>
      <c r="J39677" t="e">
        <f t="shared" si="1859"/>
        <v>#N/A</v>
      </c>
      <c r="L39677" t="e">
        <v>#N/A</v>
      </c>
    </row>
    <row r="39678" spans="1:12" x14ac:dyDescent="0.3">
      <c r="A39678">
        <v>342.62</v>
      </c>
      <c r="B39678">
        <v>12.77</v>
      </c>
      <c r="C39678">
        <v>22.5</v>
      </c>
      <c r="D39678">
        <v>0.60758999999999996</v>
      </c>
      <c r="E39678" t="s">
        <v>39681</v>
      </c>
      <c r="F39678">
        <v>7.7777777777777786</v>
      </c>
      <c r="G39678">
        <f t="shared" si="1857"/>
        <v>22.5</v>
      </c>
      <c r="H39678" t="e">
        <f>IF(AND(F39678&gt;19.999,F39678&lt;30),C39678,NA())</f>
        <v>#N/A</v>
      </c>
      <c r="I39678" t="e">
        <f t="shared" si="1858"/>
        <v>#N/A</v>
      </c>
      <c r="J39678" t="e">
        <f t="shared" si="1859"/>
        <v>#N/A</v>
      </c>
      <c r="L39678" t="e">
        <v>#N/A</v>
      </c>
    </row>
    <row r="39679" spans="1:12" x14ac:dyDescent="0.3">
      <c r="A39679">
        <v>342.62700000000001</v>
      </c>
      <c r="B39679">
        <v>11.97</v>
      </c>
      <c r="C39679">
        <v>19.574999999999999</v>
      </c>
      <c r="D39679">
        <v>-0.90424700000000002</v>
      </c>
      <c r="E39679" t="s">
        <v>39682</v>
      </c>
      <c r="F39679">
        <v>8.3333333333333339</v>
      </c>
      <c r="G39679">
        <f t="shared" si="1857"/>
        <v>19.574999999999999</v>
      </c>
      <c r="H39679" t="e">
        <f>IF(AND(F39679&gt;19.999,F39679&lt;30),C39679,NA())</f>
        <v>#N/A</v>
      </c>
      <c r="I39679" t="e">
        <f t="shared" si="1858"/>
        <v>#N/A</v>
      </c>
      <c r="J39679" t="e">
        <f t="shared" si="1859"/>
        <v>#N/A</v>
      </c>
      <c r="L39679" t="e">
        <v>#N/A</v>
      </c>
    </row>
    <row r="39680" spans="1:12" x14ac:dyDescent="0.3">
      <c r="A39680">
        <v>342.63400000000001</v>
      </c>
      <c r="B39680">
        <v>13.33</v>
      </c>
      <c r="C39680">
        <v>22.2</v>
      </c>
      <c r="D39680">
        <v>-0.68162400000000001</v>
      </c>
      <c r="E39680" t="s">
        <v>39683</v>
      </c>
      <c r="F39680">
        <v>8.3333333333333339</v>
      </c>
      <c r="G39680">
        <f t="shared" si="1857"/>
        <v>22.2</v>
      </c>
      <c r="H39680" t="e">
        <f>IF(AND(F39680&gt;19.999,F39680&lt;30),C39680,NA())</f>
        <v>#N/A</v>
      </c>
      <c r="I39680" t="e">
        <f t="shared" si="1858"/>
        <v>#N/A</v>
      </c>
      <c r="J39680" t="e">
        <f t="shared" si="1859"/>
        <v>#N/A</v>
      </c>
      <c r="L39680" t="e">
        <v>#N/A</v>
      </c>
    </row>
    <row r="39681" spans="1:12" x14ac:dyDescent="0.3">
      <c r="A39681">
        <v>342.64100000000002</v>
      </c>
      <c r="B39681">
        <v>17.86</v>
      </c>
      <c r="C39681">
        <v>28.65</v>
      </c>
      <c r="D39681">
        <v>-2.23366</v>
      </c>
      <c r="E39681" t="s">
        <v>39684</v>
      </c>
      <c r="F39681">
        <v>8.8888888888888893</v>
      </c>
      <c r="G39681">
        <f t="shared" si="1857"/>
        <v>28.65</v>
      </c>
      <c r="H39681" t="e">
        <f>IF(AND(F39681&gt;19.999,F39681&lt;30),C39681,NA())</f>
        <v>#N/A</v>
      </c>
      <c r="I39681" t="e">
        <f t="shared" si="1858"/>
        <v>#N/A</v>
      </c>
      <c r="J39681" t="e">
        <f t="shared" si="1859"/>
        <v>#N/A</v>
      </c>
      <c r="L39681" t="e">
        <v>#N/A</v>
      </c>
    </row>
    <row r="39682" spans="1:12" x14ac:dyDescent="0.3">
      <c r="A39682">
        <v>342.64800000000002</v>
      </c>
      <c r="B39682">
        <v>16.55</v>
      </c>
      <c r="C39682">
        <v>26.475000000000001</v>
      </c>
      <c r="D39682">
        <v>-2.0945999999999998</v>
      </c>
      <c r="E39682" t="s">
        <v>39685</v>
      </c>
      <c r="F39682">
        <v>8.8888888888888893</v>
      </c>
      <c r="G39682">
        <f t="shared" si="1857"/>
        <v>26.475000000000001</v>
      </c>
      <c r="H39682" t="e">
        <f>IF(AND(F39682&gt;19.999,F39682&lt;30),C39682,NA())</f>
        <v>#N/A</v>
      </c>
      <c r="I39682" t="e">
        <f t="shared" si="1858"/>
        <v>#N/A</v>
      </c>
      <c r="J39682" t="e">
        <f t="shared" si="1859"/>
        <v>#N/A</v>
      </c>
      <c r="L39682" t="e">
        <v>#N/A</v>
      </c>
    </row>
    <row r="39683" spans="1:12" x14ac:dyDescent="0.3">
      <c r="A39683">
        <v>342.65499999999997</v>
      </c>
      <c r="B39683">
        <v>15.22</v>
      </c>
      <c r="C39683">
        <v>24.824999999999999</v>
      </c>
      <c r="D39683">
        <v>-1.3952199999999999</v>
      </c>
      <c r="E39683" t="s">
        <v>39686</v>
      </c>
      <c r="F39683">
        <v>8.8888888888888893</v>
      </c>
      <c r="G39683">
        <f t="shared" ref="G39683:G39746" si="1860">IF(F39683&lt;20,C39683,NA())</f>
        <v>24.824999999999999</v>
      </c>
      <c r="H39683" t="e">
        <f>IF(AND(F39683&gt;19.999,F39683&lt;30),C39683,NA())</f>
        <v>#N/A</v>
      </c>
      <c r="I39683" t="e">
        <f t="shared" ref="I39683:I39746" si="1861">IF(AND(F39683&gt;29.999,F39683&lt;40),C39683,NA())</f>
        <v>#N/A</v>
      </c>
      <c r="J39683" t="e">
        <f t="shared" ref="J39683:J39746" si="1862">IF(F39683&gt;40,C39683,NA())</f>
        <v>#N/A</v>
      </c>
      <c r="L39683" t="e">
        <v>#N/A</v>
      </c>
    </row>
    <row r="39684" spans="1:12" x14ac:dyDescent="0.3">
      <c r="A39684">
        <v>342.66199999999998</v>
      </c>
      <c r="B39684">
        <v>13.89</v>
      </c>
      <c r="C39684">
        <v>22.8</v>
      </c>
      <c r="D39684">
        <v>-1.07084</v>
      </c>
      <c r="E39684" t="s">
        <v>39687</v>
      </c>
      <c r="F39684">
        <v>8.8888888888888893</v>
      </c>
      <c r="G39684">
        <f t="shared" si="1860"/>
        <v>22.8</v>
      </c>
      <c r="H39684" t="e">
        <f>IF(AND(F39684&gt;19.999,F39684&lt;30),C39684,NA())</f>
        <v>#N/A</v>
      </c>
      <c r="I39684" t="e">
        <f t="shared" si="1861"/>
        <v>#N/A</v>
      </c>
      <c r="J39684" t="e">
        <f t="shared" si="1862"/>
        <v>#N/A</v>
      </c>
      <c r="L39684" t="e">
        <v>#N/A</v>
      </c>
    </row>
    <row r="39685" spans="1:12" x14ac:dyDescent="0.3">
      <c r="A39685">
        <v>342.66899999999998</v>
      </c>
      <c r="B39685">
        <v>13.48</v>
      </c>
      <c r="C39685">
        <v>21.375</v>
      </c>
      <c r="D39685">
        <v>-1.77159</v>
      </c>
      <c r="E39685" t="s">
        <v>39688</v>
      </c>
      <c r="F39685">
        <v>9.4444444444444446</v>
      </c>
      <c r="G39685">
        <f t="shared" si="1860"/>
        <v>21.375</v>
      </c>
      <c r="H39685" t="e">
        <f>IF(AND(F39685&gt;19.999,F39685&lt;30),C39685,NA())</f>
        <v>#N/A</v>
      </c>
      <c r="I39685" t="e">
        <f t="shared" si="1861"/>
        <v>#N/A</v>
      </c>
      <c r="J39685" t="e">
        <f t="shared" si="1862"/>
        <v>#N/A</v>
      </c>
      <c r="L39685" t="e">
        <v>#N/A</v>
      </c>
    </row>
    <row r="39686" spans="1:12" x14ac:dyDescent="0.3">
      <c r="A39686">
        <v>342.67599999999999</v>
      </c>
      <c r="B39686">
        <v>10.75</v>
      </c>
      <c r="C39686">
        <v>18.824999999999999</v>
      </c>
      <c r="D39686">
        <v>0.50082599999999999</v>
      </c>
      <c r="E39686" t="s">
        <v>39689</v>
      </c>
      <c r="F39686">
        <v>8.8888888888888893</v>
      </c>
      <c r="G39686">
        <f t="shared" si="1860"/>
        <v>18.824999999999999</v>
      </c>
      <c r="H39686" t="e">
        <f>IF(AND(F39686&gt;19.999,F39686&lt;30),C39686,NA())</f>
        <v>#N/A</v>
      </c>
      <c r="I39686" t="e">
        <f t="shared" si="1861"/>
        <v>#N/A</v>
      </c>
      <c r="J39686" t="e">
        <f t="shared" si="1862"/>
        <v>#N/A</v>
      </c>
      <c r="L39686" t="e">
        <v>#N/A</v>
      </c>
    </row>
    <row r="39687" spans="1:12" x14ac:dyDescent="0.3">
      <c r="A39687">
        <v>342.68299999999999</v>
      </c>
      <c r="B39687">
        <v>6.3940000000000001</v>
      </c>
      <c r="C39687">
        <v>12.824999999999999</v>
      </c>
      <c r="D39687">
        <v>2.1955</v>
      </c>
      <c r="E39687" t="s">
        <v>39690</v>
      </c>
      <c r="F39687">
        <v>8.8888888888888893</v>
      </c>
      <c r="G39687">
        <f t="shared" si="1860"/>
        <v>12.824999999999999</v>
      </c>
      <c r="H39687" t="e">
        <f>IF(AND(F39687&gt;19.999,F39687&lt;30),C39687,NA())</f>
        <v>#N/A</v>
      </c>
      <c r="I39687" t="e">
        <f t="shared" si="1861"/>
        <v>#N/A</v>
      </c>
      <c r="J39687" t="e">
        <f t="shared" si="1862"/>
        <v>#N/A</v>
      </c>
      <c r="L39687" t="e">
        <v>#N/A</v>
      </c>
    </row>
    <row r="39688" spans="1:12" x14ac:dyDescent="0.3">
      <c r="A39688">
        <v>342.69</v>
      </c>
      <c r="B39688">
        <v>3.8210000000000002</v>
      </c>
      <c r="C39688">
        <v>11.1</v>
      </c>
      <c r="D39688">
        <v>5.0155799999999999</v>
      </c>
      <c r="E39688" t="s">
        <v>39691</v>
      </c>
      <c r="F39688">
        <v>9.4444444444444446</v>
      </c>
      <c r="G39688">
        <f t="shared" si="1860"/>
        <v>11.1</v>
      </c>
      <c r="H39688" t="e">
        <f>IF(AND(F39688&gt;19.999,F39688&lt;30),C39688,NA())</f>
        <v>#N/A</v>
      </c>
      <c r="I39688" t="e">
        <f t="shared" si="1861"/>
        <v>#N/A</v>
      </c>
      <c r="J39688" t="e">
        <f t="shared" si="1862"/>
        <v>#N/A</v>
      </c>
      <c r="L39688" t="e">
        <v>#N/A</v>
      </c>
    </row>
    <row r="39689" spans="1:12" x14ac:dyDescent="0.3">
      <c r="A39689">
        <v>342.697</v>
      </c>
      <c r="B39689">
        <v>4.9390000000000001</v>
      </c>
      <c r="C39689">
        <v>12.9</v>
      </c>
      <c r="D39689">
        <v>4.8406900000000004</v>
      </c>
      <c r="E39689" t="s">
        <v>39692</v>
      </c>
      <c r="F39689">
        <v>9.4444444444444446</v>
      </c>
      <c r="G39689">
        <f t="shared" si="1860"/>
        <v>12.9</v>
      </c>
      <c r="H39689" t="e">
        <f>IF(AND(F39689&gt;19.999,F39689&lt;30),C39689,NA())</f>
        <v>#N/A</v>
      </c>
      <c r="I39689" t="e">
        <f t="shared" si="1861"/>
        <v>#N/A</v>
      </c>
      <c r="J39689" t="e">
        <f t="shared" si="1862"/>
        <v>#N/A</v>
      </c>
      <c r="L39689" t="e">
        <v>#N/A</v>
      </c>
    </row>
    <row r="39690" spans="1:12" x14ac:dyDescent="0.3">
      <c r="A39690">
        <v>342.70299999999997</v>
      </c>
      <c r="B39690">
        <v>6.2160000000000002</v>
      </c>
      <c r="C39690">
        <v>13.125</v>
      </c>
      <c r="D39690">
        <v>2.80993</v>
      </c>
      <c r="E39690" t="s">
        <v>39693</v>
      </c>
      <c r="F39690">
        <v>9.4444444444444446</v>
      </c>
      <c r="G39690">
        <f t="shared" si="1860"/>
        <v>13.125</v>
      </c>
      <c r="H39690" t="e">
        <f>IF(AND(F39690&gt;19.999,F39690&lt;30),C39690,NA())</f>
        <v>#N/A</v>
      </c>
      <c r="I39690" t="e">
        <f t="shared" si="1861"/>
        <v>#N/A</v>
      </c>
      <c r="J39690" t="e">
        <f t="shared" si="1862"/>
        <v>#N/A</v>
      </c>
      <c r="L39690" t="e">
        <v>#N/A</v>
      </c>
    </row>
    <row r="39691" spans="1:12" x14ac:dyDescent="0.3">
      <c r="A39691">
        <v>342.71</v>
      </c>
      <c r="B39691">
        <v>5.83</v>
      </c>
      <c r="C39691">
        <v>12.975</v>
      </c>
      <c r="D39691">
        <v>3.34178</v>
      </c>
      <c r="E39691" t="s">
        <v>39694</v>
      </c>
      <c r="F39691">
        <v>9.4444444444444446</v>
      </c>
      <c r="G39691">
        <f t="shared" si="1860"/>
        <v>12.975</v>
      </c>
      <c r="H39691" t="e">
        <f>IF(AND(F39691&gt;19.999,F39691&lt;30),C39691,NA())</f>
        <v>#N/A</v>
      </c>
      <c r="I39691" t="e">
        <f t="shared" si="1861"/>
        <v>#N/A</v>
      </c>
      <c r="J39691" t="e">
        <f t="shared" si="1862"/>
        <v>#N/A</v>
      </c>
      <c r="L39691" t="e">
        <v>#N/A</v>
      </c>
    </row>
    <row r="39692" spans="1:12" x14ac:dyDescent="0.3">
      <c r="A39692">
        <v>342.71699999999998</v>
      </c>
      <c r="B39692">
        <v>6.8109999999999999</v>
      </c>
      <c r="C39692">
        <v>13.275</v>
      </c>
      <c r="D39692">
        <v>1.90889</v>
      </c>
      <c r="E39692" t="s">
        <v>39695</v>
      </c>
      <c r="F39692">
        <v>8.8888888888888893</v>
      </c>
      <c r="G39692">
        <f t="shared" si="1860"/>
        <v>13.275</v>
      </c>
      <c r="H39692" t="e">
        <f>IF(AND(F39692&gt;19.999,F39692&lt;30),C39692,NA())</f>
        <v>#N/A</v>
      </c>
      <c r="I39692" t="e">
        <f t="shared" si="1861"/>
        <v>#N/A</v>
      </c>
      <c r="J39692" t="e">
        <f t="shared" si="1862"/>
        <v>#N/A</v>
      </c>
      <c r="L39692" t="e">
        <v>#N/A</v>
      </c>
    </row>
    <row r="39693" spans="1:12" x14ac:dyDescent="0.3">
      <c r="A39693">
        <v>342.72399999999999</v>
      </c>
      <c r="B39693">
        <v>5.4349999999999996</v>
      </c>
      <c r="C39693">
        <v>12.3</v>
      </c>
      <c r="D39693">
        <v>3.3645299999999998</v>
      </c>
      <c r="E39693" t="s">
        <v>39696</v>
      </c>
      <c r="F39693">
        <v>8.3333333333333339</v>
      </c>
      <c r="G39693">
        <f t="shared" si="1860"/>
        <v>12.3</v>
      </c>
      <c r="H39693" t="e">
        <f>IF(AND(F39693&gt;19.999,F39693&lt;30),C39693,NA())</f>
        <v>#N/A</v>
      </c>
      <c r="I39693" t="e">
        <f t="shared" si="1861"/>
        <v>#N/A</v>
      </c>
      <c r="J39693" t="e">
        <f t="shared" si="1862"/>
        <v>#N/A</v>
      </c>
      <c r="L39693" t="e">
        <v>#N/A</v>
      </c>
    </row>
    <row r="39694" spans="1:12" x14ac:dyDescent="0.3">
      <c r="A39694">
        <v>342.73099999999999</v>
      </c>
      <c r="B39694">
        <v>6.7450000000000001</v>
      </c>
      <c r="C39694">
        <v>14.1</v>
      </c>
      <c r="D39694">
        <v>2.8504700000000001</v>
      </c>
      <c r="E39694" t="s">
        <v>39697</v>
      </c>
      <c r="F39694">
        <v>8.3333333333333339</v>
      </c>
      <c r="G39694">
        <f t="shared" si="1860"/>
        <v>14.1</v>
      </c>
      <c r="H39694" t="e">
        <f>IF(AND(F39694&gt;19.999,F39694&lt;30),C39694,NA())</f>
        <v>#N/A</v>
      </c>
      <c r="I39694" t="e">
        <f t="shared" si="1861"/>
        <v>#N/A</v>
      </c>
      <c r="J39694" t="e">
        <f t="shared" si="1862"/>
        <v>#N/A</v>
      </c>
      <c r="L39694" t="e">
        <v>#N/A</v>
      </c>
    </row>
    <row r="39695" spans="1:12" x14ac:dyDescent="0.3">
      <c r="A39695">
        <v>342.738</v>
      </c>
      <c r="B39695">
        <v>8.5359999999999996</v>
      </c>
      <c r="C39695">
        <v>16.649999999999999</v>
      </c>
      <c r="D39695">
        <v>2.2367499999999998</v>
      </c>
      <c r="E39695" t="s">
        <v>39698</v>
      </c>
      <c r="F39695">
        <v>7.7777777777777786</v>
      </c>
      <c r="G39695">
        <f t="shared" si="1860"/>
        <v>16.649999999999999</v>
      </c>
      <c r="H39695" t="e">
        <f>IF(AND(F39695&gt;19.999,F39695&lt;30),C39695,NA())</f>
        <v>#N/A</v>
      </c>
      <c r="I39695" t="e">
        <f t="shared" si="1861"/>
        <v>#N/A</v>
      </c>
      <c r="J39695" t="e">
        <f t="shared" si="1862"/>
        <v>#N/A</v>
      </c>
      <c r="L39695" t="e">
        <v>#N/A</v>
      </c>
    </row>
    <row r="39696" spans="1:12" x14ac:dyDescent="0.3">
      <c r="A39696">
        <v>342.745</v>
      </c>
      <c r="B39696">
        <v>6.9850000000000003</v>
      </c>
      <c r="C39696">
        <v>14.475</v>
      </c>
      <c r="D39696">
        <v>2.80152</v>
      </c>
      <c r="E39696" t="s">
        <v>39699</v>
      </c>
      <c r="F39696">
        <v>8.3333333333333339</v>
      </c>
      <c r="G39696">
        <f t="shared" si="1860"/>
        <v>14.475</v>
      </c>
      <c r="H39696" t="e">
        <f>IF(AND(F39696&gt;19.999,F39696&lt;30),C39696,NA())</f>
        <v>#N/A</v>
      </c>
      <c r="I39696" t="e">
        <f t="shared" si="1861"/>
        <v>#N/A</v>
      </c>
      <c r="J39696" t="e">
        <f t="shared" si="1862"/>
        <v>#N/A</v>
      </c>
      <c r="L39696" t="e">
        <v>#N/A</v>
      </c>
    </row>
    <row r="39697" spans="1:12" x14ac:dyDescent="0.3">
      <c r="A39697">
        <v>342.75200000000001</v>
      </c>
      <c r="B39697">
        <v>5.0709999999999997</v>
      </c>
      <c r="C39697">
        <v>12.975</v>
      </c>
      <c r="D39697">
        <v>4.6825200000000002</v>
      </c>
      <c r="E39697" t="s">
        <v>39700</v>
      </c>
      <c r="F39697">
        <v>8.3333333333333339</v>
      </c>
      <c r="G39697">
        <f t="shared" si="1860"/>
        <v>12.975</v>
      </c>
      <c r="H39697" t="e">
        <f>IF(AND(F39697&gt;19.999,F39697&lt;30),C39697,NA())</f>
        <v>#N/A</v>
      </c>
      <c r="I39697" t="e">
        <f t="shared" si="1861"/>
        <v>#N/A</v>
      </c>
      <c r="J39697" t="e">
        <f t="shared" si="1862"/>
        <v>#N/A</v>
      </c>
      <c r="L39697" t="e">
        <v>#N/A</v>
      </c>
    </row>
    <row r="39698" spans="1:12" x14ac:dyDescent="0.3">
      <c r="A39698">
        <v>342.75900000000001</v>
      </c>
      <c r="B39698">
        <v>6.9779999999999998</v>
      </c>
      <c r="C39698">
        <v>14.475</v>
      </c>
      <c r="D39698">
        <v>2.8138899999999998</v>
      </c>
      <c r="E39698" t="s">
        <v>39701</v>
      </c>
      <c r="F39698">
        <v>8.3333333333333339</v>
      </c>
      <c r="G39698">
        <f t="shared" si="1860"/>
        <v>14.475</v>
      </c>
      <c r="H39698" t="e">
        <f>IF(AND(F39698&gt;19.999,F39698&lt;30),C39698,NA())</f>
        <v>#N/A</v>
      </c>
      <c r="I39698" t="e">
        <f t="shared" si="1861"/>
        <v>#N/A</v>
      </c>
      <c r="J39698" t="e">
        <f t="shared" si="1862"/>
        <v>#N/A</v>
      </c>
      <c r="L39698" t="e">
        <v>#N/A</v>
      </c>
    </row>
    <row r="39699" spans="1:12" x14ac:dyDescent="0.3">
      <c r="A39699">
        <v>342.76600000000002</v>
      </c>
      <c r="B39699">
        <v>6.2080000000000002</v>
      </c>
      <c r="C39699">
        <v>14.324999999999999</v>
      </c>
      <c r="D39699">
        <v>4.0240600000000004</v>
      </c>
      <c r="E39699" t="s">
        <v>39702</v>
      </c>
      <c r="F39699">
        <v>8.3333333333333339</v>
      </c>
      <c r="G39699">
        <f t="shared" si="1860"/>
        <v>14.324999999999999</v>
      </c>
      <c r="H39699" t="e">
        <f>IF(AND(F39699&gt;19.999,F39699&lt;30),C39699,NA())</f>
        <v>#N/A</v>
      </c>
      <c r="I39699" t="e">
        <f t="shared" si="1861"/>
        <v>#N/A</v>
      </c>
      <c r="J39699" t="e">
        <f t="shared" si="1862"/>
        <v>#N/A</v>
      </c>
      <c r="L39699" t="e">
        <v>#N/A</v>
      </c>
    </row>
    <row r="39700" spans="1:12" x14ac:dyDescent="0.3">
      <c r="A39700">
        <v>342.77300000000002</v>
      </c>
      <c r="B39700">
        <v>6.7809999999999997</v>
      </c>
      <c r="C39700">
        <v>14.1</v>
      </c>
      <c r="D39700">
        <v>2.78688</v>
      </c>
      <c r="E39700" t="s">
        <v>39703</v>
      </c>
      <c r="F39700">
        <v>8.3333333333333339</v>
      </c>
      <c r="G39700">
        <f t="shared" si="1860"/>
        <v>14.1</v>
      </c>
      <c r="H39700" t="e">
        <f>IF(AND(F39700&gt;19.999,F39700&lt;30),C39700,NA())</f>
        <v>#N/A</v>
      </c>
      <c r="I39700" t="e">
        <f t="shared" si="1861"/>
        <v>#N/A</v>
      </c>
      <c r="J39700" t="e">
        <f t="shared" si="1862"/>
        <v>#N/A</v>
      </c>
      <c r="L39700" t="e">
        <v>#N/A</v>
      </c>
    </row>
    <row r="39701" spans="1:12" x14ac:dyDescent="0.3">
      <c r="A39701">
        <v>342.78</v>
      </c>
      <c r="B39701">
        <v>6.5359999999999996</v>
      </c>
      <c r="C39701">
        <v>13.275</v>
      </c>
      <c r="D39701">
        <v>2.39466</v>
      </c>
      <c r="E39701" t="s">
        <v>39704</v>
      </c>
      <c r="F39701">
        <v>8.3333333333333339</v>
      </c>
      <c r="G39701">
        <f t="shared" si="1860"/>
        <v>13.275</v>
      </c>
      <c r="H39701" t="e">
        <f>IF(AND(F39701&gt;19.999,F39701&lt;30),C39701,NA())</f>
        <v>#N/A</v>
      </c>
      <c r="I39701" t="e">
        <f t="shared" si="1861"/>
        <v>#N/A</v>
      </c>
      <c r="J39701" t="e">
        <f t="shared" si="1862"/>
        <v>#N/A</v>
      </c>
      <c r="L39701" t="e">
        <v>#N/A</v>
      </c>
    </row>
    <row r="39702" spans="1:12" x14ac:dyDescent="0.3">
      <c r="A39702">
        <v>342.78699999999998</v>
      </c>
      <c r="B39702">
        <v>2.8919999999999999</v>
      </c>
      <c r="C39702">
        <v>9.0749999999999993</v>
      </c>
      <c r="D39702">
        <v>4.6316199999999998</v>
      </c>
      <c r="E39702" t="s">
        <v>39705</v>
      </c>
      <c r="F39702">
        <v>8.3333333333333339</v>
      </c>
      <c r="G39702">
        <f t="shared" si="1860"/>
        <v>9.0749999999999993</v>
      </c>
      <c r="H39702" t="e">
        <f>IF(AND(F39702&gt;19.999,F39702&lt;30),C39702,NA())</f>
        <v>#N/A</v>
      </c>
      <c r="I39702" t="e">
        <f t="shared" si="1861"/>
        <v>#N/A</v>
      </c>
      <c r="J39702" t="e">
        <f t="shared" si="1862"/>
        <v>#N/A</v>
      </c>
      <c r="L39702" t="e">
        <v>#N/A</v>
      </c>
    </row>
    <row r="39703" spans="1:12" x14ac:dyDescent="0.3">
      <c r="A39703">
        <v>342.79399999999998</v>
      </c>
      <c r="B39703">
        <v>3.4729999999999999</v>
      </c>
      <c r="C39703">
        <v>10.275</v>
      </c>
      <c r="D39703">
        <v>4.8053100000000004</v>
      </c>
      <c r="E39703" t="s">
        <v>39706</v>
      </c>
      <c r="F39703">
        <v>8.3333333333333339</v>
      </c>
      <c r="G39703">
        <f t="shared" si="1860"/>
        <v>10.275</v>
      </c>
      <c r="H39703" t="e">
        <f>IF(AND(F39703&gt;19.999,F39703&lt;30),C39703,NA())</f>
        <v>#N/A</v>
      </c>
      <c r="I39703" t="e">
        <f t="shared" si="1861"/>
        <v>#N/A</v>
      </c>
      <c r="J39703" t="e">
        <f t="shared" si="1862"/>
        <v>#N/A</v>
      </c>
      <c r="L39703" t="e">
        <v>#N/A</v>
      </c>
    </row>
    <row r="39704" spans="1:12" x14ac:dyDescent="0.3">
      <c r="A39704">
        <v>342.80099999999999</v>
      </c>
      <c r="B39704">
        <v>6.6849999999999996</v>
      </c>
      <c r="C39704">
        <v>13.5</v>
      </c>
      <c r="D39704">
        <v>2.3564600000000002</v>
      </c>
      <c r="E39704" t="s">
        <v>39707</v>
      </c>
      <c r="F39704">
        <v>8.3333333333333339</v>
      </c>
      <c r="G39704">
        <f t="shared" si="1860"/>
        <v>13.5</v>
      </c>
      <c r="H39704" t="e">
        <f>IF(AND(F39704&gt;19.999,F39704&lt;30),C39704,NA())</f>
        <v>#N/A</v>
      </c>
      <c r="I39704" t="e">
        <f t="shared" si="1861"/>
        <v>#N/A</v>
      </c>
      <c r="J39704" t="e">
        <f t="shared" si="1862"/>
        <v>#N/A</v>
      </c>
      <c r="L39704" t="e">
        <v>#N/A</v>
      </c>
    </row>
    <row r="39705" spans="1:12" x14ac:dyDescent="0.3">
      <c r="A39705">
        <v>342.80799999999999</v>
      </c>
      <c r="B39705">
        <v>9.4019999999999992</v>
      </c>
      <c r="C39705">
        <v>17.774999999999999</v>
      </c>
      <c r="D39705">
        <v>1.8320099999999999</v>
      </c>
      <c r="E39705" t="s">
        <v>39708</v>
      </c>
      <c r="F39705">
        <v>8.3333333333333339</v>
      </c>
      <c r="G39705">
        <f t="shared" si="1860"/>
        <v>17.774999999999999</v>
      </c>
      <c r="H39705" t="e">
        <f>IF(AND(F39705&gt;19.999,F39705&lt;30),C39705,NA())</f>
        <v>#N/A</v>
      </c>
      <c r="I39705" t="e">
        <f t="shared" si="1861"/>
        <v>#N/A</v>
      </c>
      <c r="J39705" t="e">
        <f t="shared" si="1862"/>
        <v>#N/A</v>
      </c>
      <c r="L39705" t="e">
        <v>#N/A</v>
      </c>
    </row>
    <row r="39706" spans="1:12" x14ac:dyDescent="0.3">
      <c r="A39706">
        <v>342.815</v>
      </c>
      <c r="B39706">
        <v>9.6620000000000008</v>
      </c>
      <c r="C39706">
        <v>16.95</v>
      </c>
      <c r="D39706">
        <v>0.54772699999999996</v>
      </c>
      <c r="E39706" t="s">
        <v>39709</v>
      </c>
      <c r="F39706">
        <v>8.3333333333333339</v>
      </c>
      <c r="G39706">
        <f t="shared" si="1860"/>
        <v>16.95</v>
      </c>
      <c r="H39706" t="e">
        <f>IF(AND(F39706&gt;19.999,F39706&lt;30),C39706,NA())</f>
        <v>#N/A</v>
      </c>
      <c r="I39706" t="e">
        <f t="shared" si="1861"/>
        <v>#N/A</v>
      </c>
      <c r="J39706" t="e">
        <f t="shared" si="1862"/>
        <v>#N/A</v>
      </c>
      <c r="L39706" t="e">
        <v>#N/A</v>
      </c>
    </row>
    <row r="39707" spans="1:12" x14ac:dyDescent="0.3">
      <c r="A39707">
        <v>342.822</v>
      </c>
      <c r="B39707">
        <v>7.1040000000000001</v>
      </c>
      <c r="C39707">
        <v>13.425000000000001</v>
      </c>
      <c r="D39707">
        <v>1.54132</v>
      </c>
      <c r="E39707" t="s">
        <v>39710</v>
      </c>
      <c r="F39707">
        <v>8.3333333333333339</v>
      </c>
      <c r="G39707">
        <f t="shared" si="1860"/>
        <v>13.425000000000001</v>
      </c>
      <c r="H39707" t="e">
        <f>IF(AND(F39707&gt;19.999,F39707&lt;30),C39707,NA())</f>
        <v>#N/A</v>
      </c>
      <c r="I39707" t="e">
        <f t="shared" si="1861"/>
        <v>#N/A</v>
      </c>
      <c r="J39707" t="e">
        <f t="shared" si="1862"/>
        <v>#N/A</v>
      </c>
      <c r="L39707" t="e">
        <v>#N/A</v>
      </c>
    </row>
    <row r="39708" spans="1:12" x14ac:dyDescent="0.3">
      <c r="A39708">
        <v>342.82799999999997</v>
      </c>
      <c r="B39708">
        <v>4.8310000000000004</v>
      </c>
      <c r="C39708">
        <v>12.225</v>
      </c>
      <c r="D39708">
        <v>4.3564600000000002</v>
      </c>
      <c r="E39708" t="s">
        <v>39711</v>
      </c>
      <c r="F39708">
        <v>8.3333333333333339</v>
      </c>
      <c r="G39708">
        <f t="shared" si="1860"/>
        <v>12.225</v>
      </c>
      <c r="H39708" t="e">
        <f>IF(AND(F39708&gt;19.999,F39708&lt;30),C39708,NA())</f>
        <v>#N/A</v>
      </c>
      <c r="I39708" t="e">
        <f t="shared" si="1861"/>
        <v>#N/A</v>
      </c>
      <c r="J39708" t="e">
        <f t="shared" si="1862"/>
        <v>#N/A</v>
      </c>
      <c r="L39708" t="e">
        <v>#N/A</v>
      </c>
    </row>
    <row r="39709" spans="1:12" x14ac:dyDescent="0.3">
      <c r="A39709">
        <v>342.83499999999998</v>
      </c>
      <c r="B39709">
        <v>5.72</v>
      </c>
      <c r="C39709">
        <v>12.824999999999999</v>
      </c>
      <c r="D39709">
        <v>3.3860899999999998</v>
      </c>
      <c r="E39709" t="s">
        <v>39712</v>
      </c>
      <c r="F39709">
        <v>8.3333333333333339</v>
      </c>
      <c r="G39709">
        <f t="shared" si="1860"/>
        <v>12.824999999999999</v>
      </c>
      <c r="H39709" t="e">
        <f>IF(AND(F39709&gt;19.999,F39709&lt;30),C39709,NA())</f>
        <v>#N/A</v>
      </c>
      <c r="I39709" t="e">
        <f t="shared" si="1861"/>
        <v>#N/A</v>
      </c>
      <c r="J39709" t="e">
        <f t="shared" si="1862"/>
        <v>#N/A</v>
      </c>
      <c r="L39709" t="e">
        <v>#N/A</v>
      </c>
    </row>
    <row r="39710" spans="1:12" x14ac:dyDescent="0.3">
      <c r="A39710">
        <v>342.84199999999998</v>
      </c>
      <c r="B39710">
        <v>10.6</v>
      </c>
      <c r="C39710">
        <v>19.725000000000001</v>
      </c>
      <c r="D39710">
        <v>1.6657900000000001</v>
      </c>
      <c r="E39710" t="s">
        <v>39713</v>
      </c>
      <c r="F39710">
        <v>8.3333333333333339</v>
      </c>
      <c r="G39710">
        <f t="shared" si="1860"/>
        <v>19.725000000000001</v>
      </c>
      <c r="H39710" t="e">
        <f>IF(AND(F39710&gt;19.999,F39710&lt;30),C39710,NA())</f>
        <v>#N/A</v>
      </c>
      <c r="I39710" t="e">
        <f t="shared" si="1861"/>
        <v>#N/A</v>
      </c>
      <c r="J39710" t="e">
        <f t="shared" si="1862"/>
        <v>#N/A</v>
      </c>
      <c r="L39710" t="e">
        <v>#N/A</v>
      </c>
    </row>
    <row r="39711" spans="1:12" x14ac:dyDescent="0.3">
      <c r="A39711">
        <v>342.84899999999999</v>
      </c>
      <c r="B39711">
        <v>12.26</v>
      </c>
      <c r="C39711">
        <v>21.225000000000001</v>
      </c>
      <c r="D39711">
        <v>0.23348099999999999</v>
      </c>
      <c r="E39711" t="s">
        <v>39714</v>
      </c>
      <c r="F39711">
        <v>8.3333333333333339</v>
      </c>
      <c r="G39711">
        <f t="shared" si="1860"/>
        <v>21.225000000000001</v>
      </c>
      <c r="H39711" t="e">
        <f>IF(AND(F39711&gt;19.999,F39711&lt;30),C39711,NA())</f>
        <v>#N/A</v>
      </c>
      <c r="I39711" t="e">
        <f t="shared" si="1861"/>
        <v>#N/A</v>
      </c>
      <c r="J39711" t="e">
        <f t="shared" si="1862"/>
        <v>#N/A</v>
      </c>
      <c r="L39711" t="e">
        <v>#N/A</v>
      </c>
    </row>
    <row r="39712" spans="1:12" x14ac:dyDescent="0.3">
      <c r="A39712">
        <v>342.85599999999999</v>
      </c>
      <c r="B39712">
        <v>13.69</v>
      </c>
      <c r="C39712">
        <v>24.45</v>
      </c>
      <c r="D39712">
        <v>0.93245299999999998</v>
      </c>
      <c r="E39712" t="s">
        <v>39715</v>
      </c>
      <c r="F39712">
        <v>8.3333333333333339</v>
      </c>
      <c r="G39712">
        <f t="shared" si="1860"/>
        <v>24.45</v>
      </c>
      <c r="H39712" t="e">
        <f>IF(AND(F39712&gt;19.999,F39712&lt;30),C39712,NA())</f>
        <v>#N/A</v>
      </c>
      <c r="I39712" t="e">
        <f t="shared" si="1861"/>
        <v>#N/A</v>
      </c>
      <c r="J39712" t="e">
        <f t="shared" si="1862"/>
        <v>#N/A</v>
      </c>
      <c r="L39712" t="e">
        <v>#N/A</v>
      </c>
    </row>
    <row r="39713" spans="1:12" x14ac:dyDescent="0.3">
      <c r="A39713">
        <v>342.863</v>
      </c>
      <c r="B39713">
        <v>11.85</v>
      </c>
      <c r="C39713">
        <v>21.975000000000001</v>
      </c>
      <c r="D39713">
        <v>1.70773</v>
      </c>
      <c r="E39713" t="s">
        <v>39716</v>
      </c>
      <c r="F39713">
        <v>8.3333333333333339</v>
      </c>
      <c r="G39713">
        <f t="shared" si="1860"/>
        <v>21.975000000000001</v>
      </c>
      <c r="H39713" t="e">
        <f>IF(AND(F39713&gt;19.999,F39713&lt;30),C39713,NA())</f>
        <v>#N/A</v>
      </c>
      <c r="I39713" t="e">
        <f t="shared" si="1861"/>
        <v>#N/A</v>
      </c>
      <c r="J39713" t="e">
        <f t="shared" si="1862"/>
        <v>#N/A</v>
      </c>
      <c r="L39713" t="e">
        <v>#N/A</v>
      </c>
    </row>
    <row r="39714" spans="1:12" x14ac:dyDescent="0.3">
      <c r="A39714">
        <v>342.87</v>
      </c>
      <c r="B39714">
        <v>11.05</v>
      </c>
      <c r="C39714">
        <v>20.475000000000001</v>
      </c>
      <c r="D39714">
        <v>1.6208899999999999</v>
      </c>
      <c r="E39714" t="s">
        <v>39717</v>
      </c>
      <c r="F39714">
        <v>8.3333333333333339</v>
      </c>
      <c r="G39714">
        <f t="shared" si="1860"/>
        <v>20.475000000000001</v>
      </c>
      <c r="H39714" t="e">
        <f>IF(AND(F39714&gt;19.999,F39714&lt;30),C39714,NA())</f>
        <v>#N/A</v>
      </c>
      <c r="I39714" t="e">
        <f t="shared" si="1861"/>
        <v>#N/A</v>
      </c>
      <c r="J39714" t="e">
        <f t="shared" si="1862"/>
        <v>#N/A</v>
      </c>
      <c r="L39714" t="e">
        <v>#N/A</v>
      </c>
    </row>
    <row r="39715" spans="1:12" x14ac:dyDescent="0.3">
      <c r="A39715">
        <v>342.87700000000001</v>
      </c>
      <c r="B39715">
        <v>9.4320000000000004</v>
      </c>
      <c r="C39715">
        <v>16.875</v>
      </c>
      <c r="D39715">
        <v>0.87901200000000002</v>
      </c>
      <c r="E39715" t="s">
        <v>39718</v>
      </c>
      <c r="F39715">
        <v>8.3333333333333339</v>
      </c>
      <c r="G39715">
        <f t="shared" si="1860"/>
        <v>16.875</v>
      </c>
      <c r="H39715" t="e">
        <f>IF(AND(F39715&gt;19.999,F39715&lt;30),C39715,NA())</f>
        <v>#N/A</v>
      </c>
      <c r="I39715" t="e">
        <f t="shared" si="1861"/>
        <v>#N/A</v>
      </c>
      <c r="J39715" t="e">
        <f t="shared" si="1862"/>
        <v>#N/A</v>
      </c>
      <c r="L39715" t="e">
        <v>#N/A</v>
      </c>
    </row>
    <row r="39716" spans="1:12" x14ac:dyDescent="0.3">
      <c r="A39716">
        <v>342.88400000000001</v>
      </c>
      <c r="B39716">
        <v>8.2609999999999992</v>
      </c>
      <c r="C39716">
        <v>15.75</v>
      </c>
      <c r="D39716">
        <v>1.82253</v>
      </c>
      <c r="E39716" t="s">
        <v>39719</v>
      </c>
      <c r="F39716">
        <v>8.3333333333333339</v>
      </c>
      <c r="G39716">
        <f t="shared" si="1860"/>
        <v>15.75</v>
      </c>
      <c r="H39716" t="e">
        <f>IF(AND(F39716&gt;19.999,F39716&lt;30),C39716,NA())</f>
        <v>#N/A</v>
      </c>
      <c r="I39716" t="e">
        <f t="shared" si="1861"/>
        <v>#N/A</v>
      </c>
      <c r="J39716" t="e">
        <f t="shared" si="1862"/>
        <v>#N/A</v>
      </c>
      <c r="L39716" t="e">
        <v>#N/A</v>
      </c>
    </row>
    <row r="39717" spans="1:12" x14ac:dyDescent="0.3">
      <c r="A39717">
        <v>342.89100000000002</v>
      </c>
      <c r="B39717">
        <v>7.0650000000000004</v>
      </c>
      <c r="C39717">
        <v>14.475</v>
      </c>
      <c r="D39717">
        <v>2.6602100000000002</v>
      </c>
      <c r="E39717" t="s">
        <v>39720</v>
      </c>
      <c r="F39717">
        <v>8.3333333333333339</v>
      </c>
      <c r="G39717">
        <f t="shared" si="1860"/>
        <v>14.475</v>
      </c>
      <c r="H39717" t="e">
        <f>IF(AND(F39717&gt;19.999,F39717&lt;30),C39717,NA())</f>
        <v>#N/A</v>
      </c>
      <c r="I39717" t="e">
        <f t="shared" si="1861"/>
        <v>#N/A</v>
      </c>
      <c r="J39717" t="e">
        <f t="shared" si="1862"/>
        <v>#N/A</v>
      </c>
      <c r="L39717" t="e">
        <v>#N/A</v>
      </c>
    </row>
    <row r="39718" spans="1:12" x14ac:dyDescent="0.3">
      <c r="A39718">
        <v>342.89800000000002</v>
      </c>
      <c r="B39718">
        <v>4.6269999999999998</v>
      </c>
      <c r="C39718">
        <v>12.15</v>
      </c>
      <c r="D39718">
        <v>4.6418200000000001</v>
      </c>
      <c r="E39718" t="s">
        <v>39721</v>
      </c>
      <c r="F39718">
        <v>8.3333333333333339</v>
      </c>
      <c r="G39718">
        <f t="shared" si="1860"/>
        <v>12.15</v>
      </c>
      <c r="H39718" t="e">
        <f>IF(AND(F39718&gt;19.999,F39718&lt;30),C39718,NA())</f>
        <v>#N/A</v>
      </c>
      <c r="I39718" t="e">
        <f t="shared" si="1861"/>
        <v>#N/A</v>
      </c>
      <c r="J39718" t="e">
        <f t="shared" si="1862"/>
        <v>#N/A</v>
      </c>
      <c r="L39718" t="e">
        <v>#N/A</v>
      </c>
    </row>
    <row r="39719" spans="1:12" x14ac:dyDescent="0.3">
      <c r="A39719">
        <v>342.90499999999997</v>
      </c>
      <c r="B39719">
        <v>6.351</v>
      </c>
      <c r="C39719">
        <v>13.425000000000001</v>
      </c>
      <c r="D39719">
        <v>2.8714499999999998</v>
      </c>
      <c r="E39719" t="s">
        <v>39722</v>
      </c>
      <c r="F39719">
        <v>8.3333333333333339</v>
      </c>
      <c r="G39719">
        <f t="shared" si="1860"/>
        <v>13.425000000000001</v>
      </c>
      <c r="H39719" t="e">
        <f>IF(AND(F39719&gt;19.999,F39719&lt;30),C39719,NA())</f>
        <v>#N/A</v>
      </c>
      <c r="I39719" t="e">
        <f t="shared" si="1861"/>
        <v>#N/A</v>
      </c>
      <c r="J39719" t="e">
        <f t="shared" si="1862"/>
        <v>#N/A</v>
      </c>
      <c r="L39719" t="e">
        <v>#N/A</v>
      </c>
    </row>
    <row r="39720" spans="1:12" x14ac:dyDescent="0.3">
      <c r="A39720">
        <v>342.91199999999998</v>
      </c>
      <c r="B39720">
        <v>7.6859999999999999</v>
      </c>
      <c r="C39720">
        <v>14.4</v>
      </c>
      <c r="D39720">
        <v>1.48824</v>
      </c>
      <c r="E39720" t="s">
        <v>39723</v>
      </c>
      <c r="F39720">
        <v>8.3333333333333339</v>
      </c>
      <c r="G39720">
        <f t="shared" si="1860"/>
        <v>14.4</v>
      </c>
      <c r="H39720" t="e">
        <f>IF(AND(F39720&gt;19.999,F39720&lt;30),C39720,NA())</f>
        <v>#N/A</v>
      </c>
      <c r="I39720" t="e">
        <f t="shared" si="1861"/>
        <v>#N/A</v>
      </c>
      <c r="J39720" t="e">
        <f t="shared" si="1862"/>
        <v>#N/A</v>
      </c>
      <c r="L39720" t="e">
        <v>#N/A</v>
      </c>
    </row>
    <row r="39721" spans="1:12" x14ac:dyDescent="0.3">
      <c r="A39721">
        <v>342.91899999999998</v>
      </c>
      <c r="B39721">
        <v>7.8360000000000003</v>
      </c>
      <c r="C39721">
        <v>13.65</v>
      </c>
      <c r="D39721">
        <v>0.473271</v>
      </c>
      <c r="E39721" t="s">
        <v>39724</v>
      </c>
      <c r="F39721">
        <v>8.3333333333333339</v>
      </c>
      <c r="G39721">
        <f t="shared" si="1860"/>
        <v>13.65</v>
      </c>
      <c r="H39721" t="e">
        <f>IF(AND(F39721&gt;19.999,F39721&lt;30),C39721,NA())</f>
        <v>#N/A</v>
      </c>
      <c r="I39721" t="e">
        <f t="shared" si="1861"/>
        <v>#N/A</v>
      </c>
      <c r="J39721" t="e">
        <f t="shared" si="1862"/>
        <v>#N/A</v>
      </c>
      <c r="L39721" t="e">
        <v>#N/A</v>
      </c>
    </row>
    <row r="39722" spans="1:12" x14ac:dyDescent="0.3">
      <c r="A39722">
        <v>342.92599999999999</v>
      </c>
      <c r="B39722">
        <v>5.2160000000000002</v>
      </c>
      <c r="C39722">
        <v>11.7</v>
      </c>
      <c r="D39722">
        <v>3.1513800000000001</v>
      </c>
      <c r="E39722" t="s">
        <v>39725</v>
      </c>
      <c r="F39722">
        <v>8.3333333333333339</v>
      </c>
      <c r="G39722">
        <f t="shared" si="1860"/>
        <v>11.7</v>
      </c>
      <c r="H39722" t="e">
        <f>IF(AND(F39722&gt;19.999,F39722&lt;30),C39722,NA())</f>
        <v>#N/A</v>
      </c>
      <c r="I39722" t="e">
        <f t="shared" si="1861"/>
        <v>#N/A</v>
      </c>
      <c r="J39722" t="e">
        <f t="shared" si="1862"/>
        <v>#N/A</v>
      </c>
      <c r="L39722" t="e">
        <v>#N/A</v>
      </c>
    </row>
    <row r="39723" spans="1:12" x14ac:dyDescent="0.3">
      <c r="A39723">
        <v>342.93299999999999</v>
      </c>
      <c r="B39723">
        <v>6.5609999999999999</v>
      </c>
      <c r="C39723">
        <v>13.35</v>
      </c>
      <c r="D39723">
        <v>2.4255</v>
      </c>
      <c r="E39723" t="s">
        <v>39726</v>
      </c>
      <c r="F39723">
        <v>8.3333333333333339</v>
      </c>
      <c r="G39723">
        <f t="shared" si="1860"/>
        <v>13.35</v>
      </c>
      <c r="H39723" t="e">
        <f>IF(AND(F39723&gt;19.999,F39723&lt;30),C39723,NA())</f>
        <v>#N/A</v>
      </c>
      <c r="I39723" t="e">
        <f t="shared" si="1861"/>
        <v>#N/A</v>
      </c>
      <c r="J39723" t="e">
        <f t="shared" si="1862"/>
        <v>#N/A</v>
      </c>
      <c r="L39723" t="e">
        <v>#N/A</v>
      </c>
    </row>
    <row r="39724" spans="1:12" x14ac:dyDescent="0.3">
      <c r="A39724">
        <v>342.94</v>
      </c>
      <c r="B39724">
        <v>8.5950000000000006</v>
      </c>
      <c r="C39724">
        <v>16.05</v>
      </c>
      <c r="D39724">
        <v>1.5325299999999999</v>
      </c>
      <c r="E39724" t="s">
        <v>39727</v>
      </c>
      <c r="F39724">
        <v>8.3333333333333339</v>
      </c>
      <c r="G39724">
        <f t="shared" si="1860"/>
        <v>16.05</v>
      </c>
      <c r="H39724" t="e">
        <f>IF(AND(F39724&gt;19.999,F39724&lt;30),C39724,NA())</f>
        <v>#N/A</v>
      </c>
      <c r="I39724" t="e">
        <f t="shared" si="1861"/>
        <v>#N/A</v>
      </c>
      <c r="J39724" t="e">
        <f t="shared" si="1862"/>
        <v>#N/A</v>
      </c>
      <c r="L39724" t="e">
        <v>#N/A</v>
      </c>
    </row>
    <row r="39725" spans="1:12" x14ac:dyDescent="0.3">
      <c r="A39725">
        <v>342.947</v>
      </c>
      <c r="B39725">
        <v>9.3049999999999997</v>
      </c>
      <c r="C39725">
        <v>16.425000000000001</v>
      </c>
      <c r="D39725">
        <v>0.65335100000000002</v>
      </c>
      <c r="E39725" t="s">
        <v>39728</v>
      </c>
      <c r="F39725">
        <v>8.3333333333333339</v>
      </c>
      <c r="G39725">
        <f t="shared" si="1860"/>
        <v>16.425000000000001</v>
      </c>
      <c r="H39725" t="e">
        <f>IF(AND(F39725&gt;19.999,F39725&lt;30),C39725,NA())</f>
        <v>#N/A</v>
      </c>
      <c r="I39725" t="e">
        <f t="shared" si="1861"/>
        <v>#N/A</v>
      </c>
      <c r="J39725" t="e">
        <f t="shared" si="1862"/>
        <v>#N/A</v>
      </c>
      <c r="L39725" t="e">
        <v>#N/A</v>
      </c>
    </row>
    <row r="39726" spans="1:12" x14ac:dyDescent="0.3">
      <c r="A39726">
        <v>342.95299999999997</v>
      </c>
      <c r="B39726">
        <v>8.5180000000000007</v>
      </c>
      <c r="C39726">
        <v>17.100000000000001</v>
      </c>
      <c r="D39726">
        <v>2.71855</v>
      </c>
      <c r="E39726" t="s">
        <v>39729</v>
      </c>
      <c r="F39726">
        <v>8.3333333333333339</v>
      </c>
      <c r="G39726">
        <f t="shared" si="1860"/>
        <v>17.100000000000001</v>
      </c>
      <c r="H39726" t="e">
        <f>IF(AND(F39726&gt;19.999,F39726&lt;30),C39726,NA())</f>
        <v>#N/A</v>
      </c>
      <c r="I39726" t="e">
        <f t="shared" si="1861"/>
        <v>#N/A</v>
      </c>
      <c r="J39726" t="e">
        <f t="shared" si="1862"/>
        <v>#N/A</v>
      </c>
      <c r="L39726" t="e">
        <v>#N/A</v>
      </c>
    </row>
    <row r="39727" spans="1:12" x14ac:dyDescent="0.3">
      <c r="A39727">
        <v>342.96</v>
      </c>
      <c r="B39727">
        <v>9.2609999999999992</v>
      </c>
      <c r="C39727">
        <v>17.925000000000001</v>
      </c>
      <c r="D39727">
        <v>2.23108</v>
      </c>
      <c r="E39727" t="s">
        <v>39730</v>
      </c>
      <c r="F39727">
        <v>8.3333333333333339</v>
      </c>
      <c r="G39727">
        <f t="shared" si="1860"/>
        <v>17.925000000000001</v>
      </c>
      <c r="H39727" t="e">
        <f>IF(AND(F39727&gt;19.999,F39727&lt;30),C39727,NA())</f>
        <v>#N/A</v>
      </c>
      <c r="I39727" t="e">
        <f t="shared" si="1861"/>
        <v>#N/A</v>
      </c>
      <c r="J39727" t="e">
        <f t="shared" si="1862"/>
        <v>#N/A</v>
      </c>
      <c r="L39727" t="e">
        <v>#N/A</v>
      </c>
    </row>
    <row r="39728" spans="1:12" x14ac:dyDescent="0.3">
      <c r="A39728">
        <v>342.96699999999998</v>
      </c>
      <c r="B39728">
        <v>11.46</v>
      </c>
      <c r="C39728">
        <v>19.574999999999999</v>
      </c>
      <c r="D39728">
        <v>-3.3560899999999999E-3</v>
      </c>
      <c r="E39728" t="s">
        <v>39731</v>
      </c>
      <c r="F39728">
        <v>8.3333333333333339</v>
      </c>
      <c r="G39728">
        <f t="shared" si="1860"/>
        <v>19.574999999999999</v>
      </c>
      <c r="H39728" t="e">
        <f>IF(AND(F39728&gt;19.999,F39728&lt;30),C39728,NA())</f>
        <v>#N/A</v>
      </c>
      <c r="I39728" t="e">
        <f t="shared" si="1861"/>
        <v>#N/A</v>
      </c>
      <c r="J39728" t="e">
        <f t="shared" si="1862"/>
        <v>#N/A</v>
      </c>
      <c r="L39728" t="e">
        <v>#N/A</v>
      </c>
    </row>
    <row r="39729" spans="1:12" x14ac:dyDescent="0.3">
      <c r="A39729">
        <v>342.97399999999999</v>
      </c>
      <c r="B39729">
        <v>10</v>
      </c>
      <c r="C39729">
        <v>19.125</v>
      </c>
      <c r="D39729">
        <v>2.1256699999999999</v>
      </c>
      <c r="E39729" t="s">
        <v>39732</v>
      </c>
      <c r="F39729">
        <v>8.3333333333333339</v>
      </c>
      <c r="G39729">
        <f t="shared" si="1860"/>
        <v>19.125</v>
      </c>
      <c r="H39729" t="e">
        <f>IF(AND(F39729&gt;19.999,F39729&lt;30),C39729,NA())</f>
        <v>#N/A</v>
      </c>
      <c r="I39729" t="e">
        <f t="shared" si="1861"/>
        <v>#N/A</v>
      </c>
      <c r="J39729" t="e">
        <f t="shared" si="1862"/>
        <v>#N/A</v>
      </c>
      <c r="L39729" t="e">
        <v>#N/A</v>
      </c>
    </row>
    <row r="39730" spans="1:12" x14ac:dyDescent="0.3">
      <c r="A39730">
        <v>342.98099999999999</v>
      </c>
      <c r="B39730">
        <v>10.97</v>
      </c>
      <c r="C39730">
        <v>20.7</v>
      </c>
      <c r="D39730">
        <v>1.9872099999999999</v>
      </c>
      <c r="E39730" t="s">
        <v>39733</v>
      </c>
      <c r="F39730">
        <v>8.3333333333333339</v>
      </c>
      <c r="G39730">
        <f t="shared" si="1860"/>
        <v>20.7</v>
      </c>
      <c r="H39730" t="e">
        <f>IF(AND(F39730&gt;19.999,F39730&lt;30),C39730,NA())</f>
        <v>#N/A</v>
      </c>
      <c r="I39730" t="e">
        <f t="shared" si="1861"/>
        <v>#N/A</v>
      </c>
      <c r="J39730" t="e">
        <f t="shared" si="1862"/>
        <v>#N/A</v>
      </c>
      <c r="L39730" t="e">
        <v>#N/A</v>
      </c>
    </row>
    <row r="39731" spans="1:12" x14ac:dyDescent="0.3">
      <c r="A39731">
        <v>342.988</v>
      </c>
      <c r="B39731">
        <v>8.9789999999999992</v>
      </c>
      <c r="C39731">
        <v>17.25</v>
      </c>
      <c r="D39731">
        <v>2.0542199999999999</v>
      </c>
      <c r="E39731" t="s">
        <v>39734</v>
      </c>
      <c r="F39731">
        <v>8.3333333333333339</v>
      </c>
      <c r="G39731">
        <f t="shared" si="1860"/>
        <v>17.25</v>
      </c>
      <c r="H39731" t="e">
        <f>IF(AND(F39731&gt;19.999,F39731&lt;30),C39731,NA())</f>
        <v>#N/A</v>
      </c>
      <c r="I39731" t="e">
        <f t="shared" si="1861"/>
        <v>#N/A</v>
      </c>
      <c r="J39731" t="e">
        <f t="shared" si="1862"/>
        <v>#N/A</v>
      </c>
      <c r="L39731" t="e">
        <v>#N/A</v>
      </c>
    </row>
    <row r="39732" spans="1:12" x14ac:dyDescent="0.3">
      <c r="A39732">
        <v>342.995</v>
      </c>
      <c r="B39732">
        <v>6.6120000000000001</v>
      </c>
      <c r="C39732">
        <v>14.1</v>
      </c>
      <c r="D39732">
        <v>3.08541</v>
      </c>
      <c r="E39732" t="s">
        <v>39735</v>
      </c>
      <c r="F39732">
        <v>8.3333333333333339</v>
      </c>
      <c r="G39732">
        <f t="shared" si="1860"/>
        <v>14.1</v>
      </c>
      <c r="H39732" t="e">
        <f>IF(AND(F39732&gt;19.999,F39732&lt;30),C39732,NA())</f>
        <v>#N/A</v>
      </c>
      <c r="I39732" t="e">
        <f t="shared" si="1861"/>
        <v>#N/A</v>
      </c>
      <c r="J39732" t="e">
        <f t="shared" si="1862"/>
        <v>#N/A</v>
      </c>
      <c r="L39732" t="e">
        <v>#N/A</v>
      </c>
    </row>
    <row r="39733" spans="1:12" x14ac:dyDescent="0.3">
      <c r="A39733">
        <v>343.00200000000001</v>
      </c>
      <c r="B39733">
        <v>4.2869999999999999</v>
      </c>
      <c r="C39733">
        <v>9.6750000000000007</v>
      </c>
      <c r="D39733">
        <v>2.7674099999999999</v>
      </c>
      <c r="E39733" t="s">
        <v>39736</v>
      </c>
      <c r="F39733">
        <v>8.3333333333333339</v>
      </c>
      <c r="G39733">
        <f t="shared" si="1860"/>
        <v>9.6750000000000007</v>
      </c>
      <c r="H39733" t="e">
        <f>IF(AND(F39733&gt;19.999,F39733&lt;30),C39733,NA())</f>
        <v>#N/A</v>
      </c>
      <c r="I39733" t="e">
        <f t="shared" si="1861"/>
        <v>#N/A</v>
      </c>
      <c r="J39733" t="e">
        <f t="shared" si="1862"/>
        <v>#N/A</v>
      </c>
      <c r="L39733" t="e">
        <v>#N/A</v>
      </c>
    </row>
    <row r="39734" spans="1:12" x14ac:dyDescent="0.3">
      <c r="A39734">
        <v>343.00900000000001</v>
      </c>
      <c r="B39734">
        <v>2.9740000000000002</v>
      </c>
      <c r="C39734">
        <v>8.4</v>
      </c>
      <c r="D39734">
        <v>3.8117700000000001</v>
      </c>
      <c r="E39734" t="s">
        <v>39737</v>
      </c>
      <c r="F39734">
        <v>8.3333333333333339</v>
      </c>
      <c r="G39734">
        <f t="shared" si="1860"/>
        <v>8.4</v>
      </c>
      <c r="H39734" t="e">
        <f>IF(AND(F39734&gt;19.999,F39734&lt;30),C39734,NA())</f>
        <v>#N/A</v>
      </c>
      <c r="I39734" t="e">
        <f t="shared" si="1861"/>
        <v>#N/A</v>
      </c>
      <c r="J39734" t="e">
        <f t="shared" si="1862"/>
        <v>#N/A</v>
      </c>
      <c r="L39734" t="e">
        <v>#N/A</v>
      </c>
    </row>
    <row r="39735" spans="1:12" x14ac:dyDescent="0.3">
      <c r="A39735">
        <v>343.01600000000002</v>
      </c>
      <c r="B39735">
        <v>3.0680000000000001</v>
      </c>
      <c r="C39735">
        <v>8.85</v>
      </c>
      <c r="D39735">
        <v>4.09572</v>
      </c>
      <c r="E39735" t="s">
        <v>39738</v>
      </c>
      <c r="F39735">
        <v>8.3333333333333339</v>
      </c>
      <c r="G39735">
        <f t="shared" si="1860"/>
        <v>8.85</v>
      </c>
      <c r="H39735" t="e">
        <f>IF(AND(F39735&gt;19.999,F39735&lt;30),C39735,NA())</f>
        <v>#N/A</v>
      </c>
      <c r="I39735" t="e">
        <f t="shared" si="1861"/>
        <v>#N/A</v>
      </c>
      <c r="J39735" t="e">
        <f t="shared" si="1862"/>
        <v>#N/A</v>
      </c>
      <c r="L39735" t="e">
        <v>#N/A</v>
      </c>
    </row>
    <row r="39736" spans="1:12" x14ac:dyDescent="0.3">
      <c r="A39736">
        <v>343.02300000000002</v>
      </c>
      <c r="B39736">
        <v>4.0190000000000001</v>
      </c>
      <c r="C39736">
        <v>9.0749999999999993</v>
      </c>
      <c r="D39736">
        <v>2.6408200000000002</v>
      </c>
      <c r="E39736" t="s">
        <v>39739</v>
      </c>
      <c r="F39736">
        <v>8.3333333333333339</v>
      </c>
      <c r="G39736">
        <f t="shared" si="1860"/>
        <v>9.0749999999999993</v>
      </c>
      <c r="H39736" t="e">
        <f>IF(AND(F39736&gt;19.999,F39736&lt;30),C39736,NA())</f>
        <v>#N/A</v>
      </c>
      <c r="I39736" t="e">
        <f t="shared" si="1861"/>
        <v>#N/A</v>
      </c>
      <c r="J39736" t="e">
        <f t="shared" si="1862"/>
        <v>#N/A</v>
      </c>
      <c r="L39736" t="e">
        <v>#N/A</v>
      </c>
    </row>
    <row r="39737" spans="1:12" x14ac:dyDescent="0.3">
      <c r="A39737">
        <v>343.03</v>
      </c>
      <c r="B39737">
        <v>3.4980000000000002</v>
      </c>
      <c r="C39737">
        <v>8.4</v>
      </c>
      <c r="D39737">
        <v>2.8861500000000002</v>
      </c>
      <c r="E39737" t="s">
        <v>39740</v>
      </c>
      <c r="F39737">
        <v>8.3333333333333339</v>
      </c>
      <c r="G39737">
        <f t="shared" si="1860"/>
        <v>8.4</v>
      </c>
      <c r="H39737" t="e">
        <f>IF(AND(F39737&gt;19.999,F39737&lt;30),C39737,NA())</f>
        <v>#N/A</v>
      </c>
      <c r="I39737" t="e">
        <f t="shared" si="1861"/>
        <v>#N/A</v>
      </c>
      <c r="J39737" t="e">
        <f t="shared" si="1862"/>
        <v>#N/A</v>
      </c>
      <c r="L39737" t="e">
        <v>#N/A</v>
      </c>
    </row>
    <row r="39738" spans="1:12" x14ac:dyDescent="0.3">
      <c r="A39738">
        <v>343.03699999999998</v>
      </c>
      <c r="B39738">
        <v>3.6589999999999998</v>
      </c>
      <c r="C39738">
        <v>8.4</v>
      </c>
      <c r="D39738">
        <v>2.60175</v>
      </c>
      <c r="E39738" t="s">
        <v>39741</v>
      </c>
      <c r="F39738">
        <v>8.3333333333333339</v>
      </c>
      <c r="G39738">
        <f t="shared" si="1860"/>
        <v>8.4</v>
      </c>
      <c r="H39738" t="e">
        <f>IF(AND(F39738&gt;19.999,F39738&lt;30),C39738,NA())</f>
        <v>#N/A</v>
      </c>
      <c r="I39738" t="e">
        <f t="shared" si="1861"/>
        <v>#N/A</v>
      </c>
      <c r="J39738" t="e">
        <f t="shared" si="1862"/>
        <v>#N/A</v>
      </c>
      <c r="L39738" t="e">
        <v>#N/A</v>
      </c>
    </row>
    <row r="39739" spans="1:12" x14ac:dyDescent="0.3">
      <c r="A39739">
        <v>343.04399999999998</v>
      </c>
      <c r="B39739">
        <v>3.6469999999999998</v>
      </c>
      <c r="C39739">
        <v>8.4</v>
      </c>
      <c r="D39739">
        <v>2.6229499999999999</v>
      </c>
      <c r="E39739" t="s">
        <v>39742</v>
      </c>
      <c r="F39739">
        <v>8.3333333333333339</v>
      </c>
      <c r="G39739">
        <f t="shared" si="1860"/>
        <v>8.4</v>
      </c>
      <c r="H39739" t="e">
        <f>IF(AND(F39739&gt;19.999,F39739&lt;30),C39739,NA())</f>
        <v>#N/A</v>
      </c>
      <c r="I39739" t="e">
        <f t="shared" si="1861"/>
        <v>#N/A</v>
      </c>
      <c r="J39739" t="e">
        <f t="shared" si="1862"/>
        <v>#N/A</v>
      </c>
      <c r="L39739" t="e">
        <v>#N/A</v>
      </c>
    </row>
    <row r="39740" spans="1:12" x14ac:dyDescent="0.3">
      <c r="A39740">
        <v>343.05099999999999</v>
      </c>
      <c r="B39740">
        <v>4.9619999999999997</v>
      </c>
      <c r="C39740">
        <v>10.35</v>
      </c>
      <c r="D39740">
        <v>2.2500599999999999</v>
      </c>
      <c r="E39740" t="s">
        <v>39743</v>
      </c>
      <c r="F39740">
        <v>8.3333333333333339</v>
      </c>
      <c r="G39740">
        <f t="shared" si="1860"/>
        <v>10.35</v>
      </c>
      <c r="H39740" t="e">
        <f>IF(AND(F39740&gt;19.999,F39740&lt;30),C39740,NA())</f>
        <v>#N/A</v>
      </c>
      <c r="I39740" t="e">
        <f t="shared" si="1861"/>
        <v>#N/A</v>
      </c>
      <c r="J39740" t="e">
        <f t="shared" si="1862"/>
        <v>#N/A</v>
      </c>
      <c r="L39740" t="e">
        <v>#N/A</v>
      </c>
    </row>
    <row r="39741" spans="1:12" x14ac:dyDescent="0.3">
      <c r="A39741">
        <v>343.05799999999999</v>
      </c>
      <c r="B39741">
        <v>5.4740000000000002</v>
      </c>
      <c r="C39741">
        <v>10.35</v>
      </c>
      <c r="D39741">
        <v>1.3456300000000001</v>
      </c>
      <c r="E39741" t="s">
        <v>39744</v>
      </c>
      <c r="F39741">
        <v>8.3333333333333339</v>
      </c>
      <c r="G39741">
        <f t="shared" si="1860"/>
        <v>10.35</v>
      </c>
      <c r="H39741" t="e">
        <f>IF(AND(F39741&gt;19.999,F39741&lt;30),C39741,NA())</f>
        <v>#N/A</v>
      </c>
      <c r="I39741" t="e">
        <f t="shared" si="1861"/>
        <v>#N/A</v>
      </c>
      <c r="J39741" t="e">
        <f t="shared" si="1862"/>
        <v>#N/A</v>
      </c>
      <c r="L39741" t="e">
        <v>#N/A</v>
      </c>
    </row>
    <row r="39742" spans="1:12" x14ac:dyDescent="0.3">
      <c r="A39742">
        <v>343.065</v>
      </c>
      <c r="B39742">
        <v>3.5830000000000002</v>
      </c>
      <c r="C39742">
        <v>8.9250000000000007</v>
      </c>
      <c r="D39742">
        <v>3.2610000000000001</v>
      </c>
      <c r="E39742" t="s">
        <v>39745</v>
      </c>
      <c r="F39742">
        <v>8.3333333333333339</v>
      </c>
      <c r="G39742">
        <f t="shared" si="1860"/>
        <v>8.9250000000000007</v>
      </c>
      <c r="H39742" t="e">
        <f>IF(AND(F39742&gt;19.999,F39742&lt;30),C39742,NA())</f>
        <v>#N/A</v>
      </c>
      <c r="I39742" t="e">
        <f t="shared" si="1861"/>
        <v>#N/A</v>
      </c>
      <c r="J39742" t="e">
        <f t="shared" si="1862"/>
        <v>#N/A</v>
      </c>
      <c r="L39742" t="e">
        <v>#N/A</v>
      </c>
    </row>
    <row r="39743" spans="1:12" x14ac:dyDescent="0.3">
      <c r="A39743">
        <v>343.072</v>
      </c>
      <c r="B39743">
        <v>2.899</v>
      </c>
      <c r="C39743">
        <v>8.3249999999999993</v>
      </c>
      <c r="D39743">
        <v>3.8692500000000001</v>
      </c>
      <c r="E39743" t="s">
        <v>39746</v>
      </c>
      <c r="F39743">
        <v>8.3333333333333339</v>
      </c>
      <c r="G39743">
        <f t="shared" si="1860"/>
        <v>8.3249999999999993</v>
      </c>
      <c r="H39743" t="e">
        <f>IF(AND(F39743&gt;19.999,F39743&lt;30),C39743,NA())</f>
        <v>#N/A</v>
      </c>
      <c r="I39743" t="e">
        <f t="shared" si="1861"/>
        <v>#N/A</v>
      </c>
      <c r="J39743" t="e">
        <f t="shared" si="1862"/>
        <v>#N/A</v>
      </c>
      <c r="L39743" t="e">
        <v>#N/A</v>
      </c>
    </row>
    <row r="39744" spans="1:12" x14ac:dyDescent="0.3">
      <c r="A39744">
        <v>343.07799999999997</v>
      </c>
      <c r="B39744">
        <v>2.4710000000000001</v>
      </c>
      <c r="C39744">
        <v>8.0250000000000004</v>
      </c>
      <c r="D39744">
        <v>4.3252899999999999</v>
      </c>
      <c r="E39744" t="s">
        <v>39747</v>
      </c>
      <c r="F39744">
        <v>8.3333333333333339</v>
      </c>
      <c r="G39744">
        <f t="shared" si="1860"/>
        <v>8.0250000000000004</v>
      </c>
      <c r="H39744" t="e">
        <f>IF(AND(F39744&gt;19.999,F39744&lt;30),C39744,NA())</f>
        <v>#N/A</v>
      </c>
      <c r="I39744" t="e">
        <f t="shared" si="1861"/>
        <v>#N/A</v>
      </c>
      <c r="J39744" t="e">
        <f t="shared" si="1862"/>
        <v>#N/A</v>
      </c>
      <c r="L39744" t="e">
        <v>#N/A</v>
      </c>
    </row>
    <row r="39745" spans="1:12" x14ac:dyDescent="0.3">
      <c r="A39745">
        <v>343.08499999999998</v>
      </c>
      <c r="B39745">
        <v>2.6850000000000001</v>
      </c>
      <c r="C39745">
        <v>7.5750000000000002</v>
      </c>
      <c r="D39745">
        <v>3.4972699999999999</v>
      </c>
      <c r="E39745" t="s">
        <v>39748</v>
      </c>
      <c r="F39745">
        <v>8.3333333333333339</v>
      </c>
      <c r="G39745">
        <f t="shared" si="1860"/>
        <v>7.5750000000000002</v>
      </c>
      <c r="H39745" t="e">
        <f>IF(AND(F39745&gt;19.999,F39745&lt;30),C39745,NA())</f>
        <v>#N/A</v>
      </c>
      <c r="I39745" t="e">
        <f t="shared" si="1861"/>
        <v>#N/A</v>
      </c>
      <c r="J39745" t="e">
        <f t="shared" si="1862"/>
        <v>#N/A</v>
      </c>
      <c r="L39745" t="e">
        <v>#N/A</v>
      </c>
    </row>
    <row r="39746" spans="1:12" x14ac:dyDescent="0.3">
      <c r="A39746">
        <v>343.09199999999998</v>
      </c>
      <c r="B39746">
        <v>2.58</v>
      </c>
      <c r="C39746">
        <v>7.5750000000000002</v>
      </c>
      <c r="D39746">
        <v>3.68275</v>
      </c>
      <c r="E39746" t="s">
        <v>39749</v>
      </c>
      <c r="F39746">
        <v>8.3333333333333339</v>
      </c>
      <c r="G39746">
        <f t="shared" si="1860"/>
        <v>7.5750000000000002</v>
      </c>
      <c r="H39746" t="e">
        <f>IF(AND(F39746&gt;19.999,F39746&lt;30),C39746,NA())</f>
        <v>#N/A</v>
      </c>
      <c r="I39746" t="e">
        <f t="shared" si="1861"/>
        <v>#N/A</v>
      </c>
      <c r="J39746" t="e">
        <f t="shared" si="1862"/>
        <v>#N/A</v>
      </c>
      <c r="L39746" t="e">
        <v>#N/A</v>
      </c>
    </row>
    <row r="39747" spans="1:12" x14ac:dyDescent="0.3">
      <c r="A39747">
        <v>343.09899999999999</v>
      </c>
      <c r="B39747">
        <v>2.589</v>
      </c>
      <c r="C39747">
        <v>7.35</v>
      </c>
      <c r="D39747">
        <v>3.4418500000000001</v>
      </c>
      <c r="E39747" t="s">
        <v>39750</v>
      </c>
      <c r="F39747">
        <v>8.3333333333333339</v>
      </c>
      <c r="G39747">
        <f t="shared" ref="G39747:G39810" si="1863">IF(F39747&lt;20,C39747,NA())</f>
        <v>7.35</v>
      </c>
      <c r="H39747" t="e">
        <f>IF(AND(F39747&gt;19.999,F39747&lt;30),C39747,NA())</f>
        <v>#N/A</v>
      </c>
      <c r="I39747" t="e">
        <f t="shared" ref="I39747:I39810" si="1864">IF(AND(F39747&gt;29.999,F39747&lt;40),C39747,NA())</f>
        <v>#N/A</v>
      </c>
      <c r="J39747" t="e">
        <f t="shared" ref="J39747:J39810" si="1865">IF(F39747&gt;40,C39747,NA())</f>
        <v>#N/A</v>
      </c>
      <c r="L39747" t="e">
        <v>#N/A</v>
      </c>
    </row>
    <row r="39748" spans="1:12" x14ac:dyDescent="0.3">
      <c r="A39748">
        <v>343.10599999999999</v>
      </c>
      <c r="B39748">
        <v>2.605</v>
      </c>
      <c r="C39748">
        <v>7.35</v>
      </c>
      <c r="D39748">
        <v>3.4135900000000001</v>
      </c>
      <c r="E39748" t="s">
        <v>39751</v>
      </c>
      <c r="F39748">
        <v>8.3333333333333339</v>
      </c>
      <c r="G39748">
        <f t="shared" si="1863"/>
        <v>7.35</v>
      </c>
      <c r="H39748" t="e">
        <f>IF(AND(F39748&gt;19.999,F39748&lt;30),C39748,NA())</f>
        <v>#N/A</v>
      </c>
      <c r="I39748" t="e">
        <f t="shared" si="1864"/>
        <v>#N/A</v>
      </c>
      <c r="J39748" t="e">
        <f t="shared" si="1865"/>
        <v>#N/A</v>
      </c>
      <c r="L39748" t="e">
        <v>#N/A</v>
      </c>
    </row>
    <row r="39749" spans="1:12" x14ac:dyDescent="0.3">
      <c r="A39749">
        <v>343.113</v>
      </c>
      <c r="B39749">
        <v>2.6259999999999999</v>
      </c>
      <c r="C39749">
        <v>7.4249999999999998</v>
      </c>
      <c r="D39749">
        <v>3.4514900000000002</v>
      </c>
      <c r="E39749" t="s">
        <v>39752</v>
      </c>
      <c r="F39749">
        <v>8.3333333333333339</v>
      </c>
      <c r="G39749">
        <f t="shared" si="1863"/>
        <v>7.4249999999999998</v>
      </c>
      <c r="H39749" t="e">
        <f>IF(AND(F39749&gt;19.999,F39749&lt;30),C39749,NA())</f>
        <v>#N/A</v>
      </c>
      <c r="I39749" t="e">
        <f t="shared" si="1864"/>
        <v>#N/A</v>
      </c>
      <c r="J39749" t="e">
        <f t="shared" si="1865"/>
        <v>#N/A</v>
      </c>
      <c r="L39749" t="e">
        <v>#N/A</v>
      </c>
    </row>
    <row r="39750" spans="1:12" x14ac:dyDescent="0.3">
      <c r="A39750">
        <v>343.12</v>
      </c>
      <c r="B39750">
        <v>2.431</v>
      </c>
      <c r="C39750">
        <v>7.35</v>
      </c>
      <c r="D39750">
        <v>3.7209500000000002</v>
      </c>
      <c r="E39750" t="s">
        <v>39753</v>
      </c>
      <c r="F39750">
        <v>8.3333333333333339</v>
      </c>
      <c r="G39750">
        <f t="shared" si="1863"/>
        <v>7.35</v>
      </c>
      <c r="H39750" t="e">
        <f>IF(AND(F39750&gt;19.999,F39750&lt;30),C39750,NA())</f>
        <v>#N/A</v>
      </c>
      <c r="I39750" t="e">
        <f t="shared" si="1864"/>
        <v>#N/A</v>
      </c>
      <c r="J39750" t="e">
        <f t="shared" si="1865"/>
        <v>#N/A</v>
      </c>
      <c r="L39750" t="e">
        <v>#N/A</v>
      </c>
    </row>
    <row r="39751" spans="1:12" x14ac:dyDescent="0.3">
      <c r="A39751">
        <v>343.12700000000001</v>
      </c>
      <c r="B39751">
        <v>2.6419999999999999</v>
      </c>
      <c r="C39751">
        <v>7.4249999999999998</v>
      </c>
      <c r="D39751">
        <v>3.4232300000000002</v>
      </c>
      <c r="E39751" t="s">
        <v>39754</v>
      </c>
      <c r="F39751">
        <v>8.3333333333333339</v>
      </c>
      <c r="G39751">
        <f t="shared" si="1863"/>
        <v>7.4249999999999998</v>
      </c>
      <c r="H39751" t="e">
        <f>IF(AND(F39751&gt;19.999,F39751&lt;30),C39751,NA())</f>
        <v>#N/A</v>
      </c>
      <c r="I39751" t="e">
        <f t="shared" si="1864"/>
        <v>#N/A</v>
      </c>
      <c r="J39751" t="e">
        <f t="shared" si="1865"/>
        <v>#N/A</v>
      </c>
      <c r="L39751" t="e">
        <v>#N/A</v>
      </c>
    </row>
    <row r="39752" spans="1:12" x14ac:dyDescent="0.3">
      <c r="A39752">
        <v>343.13400000000001</v>
      </c>
      <c r="B39752">
        <v>2.6419999999999999</v>
      </c>
      <c r="C39752">
        <v>7.875</v>
      </c>
      <c r="D39752">
        <v>3.87323</v>
      </c>
      <c r="E39752" t="s">
        <v>39755</v>
      </c>
      <c r="F39752">
        <v>8.3333333333333339</v>
      </c>
      <c r="G39752">
        <f t="shared" si="1863"/>
        <v>7.875</v>
      </c>
      <c r="H39752" t="e">
        <f>IF(AND(F39752&gt;19.999,F39752&lt;30),C39752,NA())</f>
        <v>#N/A</v>
      </c>
      <c r="I39752" t="e">
        <f t="shared" si="1864"/>
        <v>#N/A</v>
      </c>
      <c r="J39752" t="e">
        <f t="shared" si="1865"/>
        <v>#N/A</v>
      </c>
      <c r="L39752" t="e">
        <v>#N/A</v>
      </c>
    </row>
    <row r="39753" spans="1:12" x14ac:dyDescent="0.3">
      <c r="A39753">
        <v>343.14100000000002</v>
      </c>
      <c r="B39753">
        <v>2.887</v>
      </c>
      <c r="C39753">
        <v>7.875</v>
      </c>
      <c r="D39753">
        <v>3.4404499999999998</v>
      </c>
      <c r="E39753" t="s">
        <v>39756</v>
      </c>
      <c r="F39753">
        <v>8.3333333333333339</v>
      </c>
      <c r="G39753">
        <f t="shared" si="1863"/>
        <v>7.875</v>
      </c>
      <c r="H39753" t="e">
        <f>IF(AND(F39753&gt;19.999,F39753&lt;30),C39753,NA())</f>
        <v>#N/A</v>
      </c>
      <c r="I39753" t="e">
        <f t="shared" si="1864"/>
        <v>#N/A</v>
      </c>
      <c r="J39753" t="e">
        <f t="shared" si="1865"/>
        <v>#N/A</v>
      </c>
      <c r="L39753" t="e">
        <v>#N/A</v>
      </c>
    </row>
    <row r="39754" spans="1:12" x14ac:dyDescent="0.3">
      <c r="A39754">
        <v>343.14800000000002</v>
      </c>
      <c r="B39754">
        <v>3.032</v>
      </c>
      <c r="C39754">
        <v>8.4</v>
      </c>
      <c r="D39754">
        <v>3.7093099999999999</v>
      </c>
      <c r="E39754" t="s">
        <v>39757</v>
      </c>
      <c r="F39754">
        <v>8.3333333333333339</v>
      </c>
      <c r="G39754">
        <f t="shared" si="1863"/>
        <v>8.4</v>
      </c>
      <c r="H39754" t="e">
        <f>IF(AND(F39754&gt;19.999,F39754&lt;30),C39754,NA())</f>
        <v>#N/A</v>
      </c>
      <c r="I39754" t="e">
        <f t="shared" si="1864"/>
        <v>#N/A</v>
      </c>
      <c r="J39754" t="e">
        <f t="shared" si="1865"/>
        <v>#N/A</v>
      </c>
      <c r="L39754" t="e">
        <v>#N/A</v>
      </c>
    </row>
    <row r="39755" spans="1:12" x14ac:dyDescent="0.3">
      <c r="A39755">
        <v>343.15499999999997</v>
      </c>
      <c r="B39755">
        <v>2.5870000000000002</v>
      </c>
      <c r="C39755">
        <v>8.0250000000000004</v>
      </c>
      <c r="D39755">
        <v>4.1203900000000004</v>
      </c>
      <c r="E39755" t="s">
        <v>39758</v>
      </c>
      <c r="F39755">
        <v>8.3333333333333339</v>
      </c>
      <c r="G39755">
        <f t="shared" si="1863"/>
        <v>8.0250000000000004</v>
      </c>
      <c r="H39755" t="e">
        <f>IF(AND(F39755&gt;19.999,F39755&lt;30),C39755,NA())</f>
        <v>#N/A</v>
      </c>
      <c r="I39755" t="e">
        <f t="shared" si="1864"/>
        <v>#N/A</v>
      </c>
      <c r="J39755" t="e">
        <f t="shared" si="1865"/>
        <v>#N/A</v>
      </c>
      <c r="L39755" t="e">
        <v>#N/A</v>
      </c>
    </row>
    <row r="39756" spans="1:12" x14ac:dyDescent="0.3">
      <c r="A39756">
        <v>343.16199999999998</v>
      </c>
      <c r="B39756">
        <v>2.6989999999999998</v>
      </c>
      <c r="C39756">
        <v>7.95</v>
      </c>
      <c r="D39756">
        <v>3.84754</v>
      </c>
      <c r="E39756" t="s">
        <v>39759</v>
      </c>
      <c r="F39756">
        <v>8.3333333333333339</v>
      </c>
      <c r="G39756">
        <f t="shared" si="1863"/>
        <v>7.95</v>
      </c>
      <c r="H39756" t="e">
        <f>IF(AND(F39756&gt;19.999,F39756&lt;30),C39756,NA())</f>
        <v>#N/A</v>
      </c>
      <c r="I39756" t="e">
        <f t="shared" si="1864"/>
        <v>#N/A</v>
      </c>
      <c r="J39756" t="e">
        <f t="shared" si="1865"/>
        <v>#N/A</v>
      </c>
      <c r="L39756" t="e">
        <v>#N/A</v>
      </c>
    </row>
    <row r="39757" spans="1:12" x14ac:dyDescent="0.3">
      <c r="A39757">
        <v>343.16899999999998</v>
      </c>
      <c r="B39757">
        <v>2.8690000000000002</v>
      </c>
      <c r="C39757">
        <v>7.5</v>
      </c>
      <c r="D39757">
        <v>3.0972499999999998</v>
      </c>
      <c r="E39757" t="s">
        <v>39760</v>
      </c>
      <c r="F39757">
        <v>8.3333333333333339</v>
      </c>
      <c r="G39757">
        <f t="shared" si="1863"/>
        <v>7.5</v>
      </c>
      <c r="H39757" t="e">
        <f>IF(AND(F39757&gt;19.999,F39757&lt;30),C39757,NA())</f>
        <v>#N/A</v>
      </c>
      <c r="I39757" t="e">
        <f t="shared" si="1864"/>
        <v>#N/A</v>
      </c>
      <c r="J39757" t="e">
        <f t="shared" si="1865"/>
        <v>#N/A</v>
      </c>
      <c r="L39757" t="e">
        <v>#N/A</v>
      </c>
    </row>
    <row r="39758" spans="1:12" x14ac:dyDescent="0.3">
      <c r="A39758">
        <v>343.17599999999999</v>
      </c>
      <c r="B39758">
        <v>2.8919999999999999</v>
      </c>
      <c r="C39758">
        <v>7.65</v>
      </c>
      <c r="D39758">
        <v>3.20662</v>
      </c>
      <c r="E39758" t="s">
        <v>39761</v>
      </c>
      <c r="F39758">
        <v>8.3333333333333339</v>
      </c>
      <c r="G39758">
        <f t="shared" si="1863"/>
        <v>7.65</v>
      </c>
      <c r="H39758" t="e">
        <f>IF(AND(F39758&gt;19.999,F39758&lt;30),C39758,NA())</f>
        <v>#N/A</v>
      </c>
      <c r="I39758" t="e">
        <f t="shared" si="1864"/>
        <v>#N/A</v>
      </c>
      <c r="J39758" t="e">
        <f t="shared" si="1865"/>
        <v>#N/A</v>
      </c>
      <c r="L39758" t="e">
        <v>#N/A</v>
      </c>
    </row>
    <row r="39759" spans="1:12" x14ac:dyDescent="0.3">
      <c r="A39759">
        <v>343.18299999999999</v>
      </c>
      <c r="B39759">
        <v>2.855</v>
      </c>
      <c r="C39759">
        <v>7.125</v>
      </c>
      <c r="D39759">
        <v>2.7469800000000002</v>
      </c>
      <c r="E39759" t="s">
        <v>39762</v>
      </c>
      <c r="F39759">
        <v>8.3333333333333339</v>
      </c>
      <c r="G39759">
        <f t="shared" si="1863"/>
        <v>7.125</v>
      </c>
      <c r="H39759" t="e">
        <f>IF(AND(F39759&gt;19.999,F39759&lt;30),C39759,NA())</f>
        <v>#N/A</v>
      </c>
      <c r="I39759" t="e">
        <f t="shared" si="1864"/>
        <v>#N/A</v>
      </c>
      <c r="J39759" t="e">
        <f t="shared" si="1865"/>
        <v>#N/A</v>
      </c>
      <c r="L39759" t="e">
        <v>#N/A</v>
      </c>
    </row>
    <row r="39760" spans="1:12" x14ac:dyDescent="0.3">
      <c r="A39760">
        <v>343.19</v>
      </c>
      <c r="B39760">
        <v>3.036</v>
      </c>
      <c r="C39760">
        <v>6.8250000000000002</v>
      </c>
      <c r="D39760">
        <v>2.1272500000000001</v>
      </c>
      <c r="E39760" t="s">
        <v>39763</v>
      </c>
      <c r="F39760">
        <v>8.3333333333333339</v>
      </c>
      <c r="G39760">
        <f t="shared" si="1863"/>
        <v>6.8250000000000002</v>
      </c>
      <c r="H39760" t="e">
        <f>IF(AND(F39760&gt;19.999,F39760&lt;30),C39760,NA())</f>
        <v>#N/A</v>
      </c>
      <c r="I39760" t="e">
        <f t="shared" si="1864"/>
        <v>#N/A</v>
      </c>
      <c r="J39760" t="e">
        <f t="shared" si="1865"/>
        <v>#N/A</v>
      </c>
      <c r="L39760" t="e">
        <v>#N/A</v>
      </c>
    </row>
    <row r="39761" spans="1:12" x14ac:dyDescent="0.3">
      <c r="A39761">
        <v>343.197</v>
      </c>
      <c r="B39761">
        <v>2.8940000000000001</v>
      </c>
      <c r="C39761">
        <v>6.8250000000000002</v>
      </c>
      <c r="D39761">
        <v>2.3780800000000002</v>
      </c>
      <c r="E39761" t="s">
        <v>39764</v>
      </c>
      <c r="F39761">
        <v>8.3333333333333339</v>
      </c>
      <c r="G39761">
        <f t="shared" si="1863"/>
        <v>6.8250000000000002</v>
      </c>
      <c r="H39761" t="e">
        <f>IF(AND(F39761&gt;19.999,F39761&lt;30),C39761,NA())</f>
        <v>#N/A</v>
      </c>
      <c r="I39761" t="e">
        <f t="shared" si="1864"/>
        <v>#N/A</v>
      </c>
      <c r="J39761" t="e">
        <f t="shared" si="1865"/>
        <v>#N/A</v>
      </c>
      <c r="L39761" t="e">
        <v>#N/A</v>
      </c>
    </row>
    <row r="39762" spans="1:12" x14ac:dyDescent="0.3">
      <c r="A39762">
        <v>343.20299999999997</v>
      </c>
      <c r="B39762">
        <v>2.923</v>
      </c>
      <c r="C39762">
        <v>7.125</v>
      </c>
      <c r="D39762">
        <v>2.6268600000000002</v>
      </c>
      <c r="E39762" t="s">
        <v>39765</v>
      </c>
      <c r="F39762">
        <v>8.3333333333333339</v>
      </c>
      <c r="G39762">
        <f t="shared" si="1863"/>
        <v>7.125</v>
      </c>
      <c r="H39762" t="e">
        <f>IF(AND(F39762&gt;19.999,F39762&lt;30),C39762,NA())</f>
        <v>#N/A</v>
      </c>
      <c r="I39762" t="e">
        <f t="shared" si="1864"/>
        <v>#N/A</v>
      </c>
      <c r="J39762" t="e">
        <f t="shared" si="1865"/>
        <v>#N/A</v>
      </c>
      <c r="L39762" t="e">
        <v>#N/A</v>
      </c>
    </row>
    <row r="39763" spans="1:12" x14ac:dyDescent="0.3">
      <c r="A39763">
        <v>343.21</v>
      </c>
      <c r="B39763">
        <v>3.069</v>
      </c>
      <c r="C39763">
        <v>7.05</v>
      </c>
      <c r="D39763">
        <v>2.2939600000000002</v>
      </c>
      <c r="E39763" t="s">
        <v>39766</v>
      </c>
      <c r="F39763">
        <v>8.3333333333333339</v>
      </c>
      <c r="G39763">
        <f t="shared" si="1863"/>
        <v>7.05</v>
      </c>
      <c r="H39763" t="e">
        <f>IF(AND(F39763&gt;19.999,F39763&lt;30),C39763,NA())</f>
        <v>#N/A</v>
      </c>
      <c r="I39763" t="e">
        <f t="shared" si="1864"/>
        <v>#N/A</v>
      </c>
      <c r="J39763" t="e">
        <f t="shared" si="1865"/>
        <v>#N/A</v>
      </c>
      <c r="L39763" t="e">
        <v>#N/A</v>
      </c>
    </row>
    <row r="39764" spans="1:12" x14ac:dyDescent="0.3">
      <c r="A39764">
        <v>343.21699999999998</v>
      </c>
      <c r="B39764">
        <v>3.1120000000000001</v>
      </c>
      <c r="C39764">
        <v>6.45</v>
      </c>
      <c r="D39764">
        <v>1.6180000000000001</v>
      </c>
      <c r="E39764" t="s">
        <v>39767</v>
      </c>
      <c r="F39764">
        <v>8.3333333333333339</v>
      </c>
      <c r="G39764">
        <f t="shared" si="1863"/>
        <v>6.45</v>
      </c>
      <c r="H39764" t="e">
        <f>IF(AND(F39764&gt;19.999,F39764&lt;30),C39764,NA())</f>
        <v>#N/A</v>
      </c>
      <c r="I39764" t="e">
        <f t="shared" si="1864"/>
        <v>#N/A</v>
      </c>
      <c r="J39764" t="e">
        <f t="shared" si="1865"/>
        <v>#N/A</v>
      </c>
      <c r="L39764" t="e">
        <v>#N/A</v>
      </c>
    </row>
    <row r="39765" spans="1:12" x14ac:dyDescent="0.3">
      <c r="A39765">
        <v>343.22399999999999</v>
      </c>
      <c r="B39765">
        <v>2.931</v>
      </c>
      <c r="C39765">
        <v>6.375</v>
      </c>
      <c r="D39765">
        <v>1.86273</v>
      </c>
      <c r="E39765" t="s">
        <v>39768</v>
      </c>
      <c r="F39765">
        <v>8.3333333333333339</v>
      </c>
      <c r="G39765">
        <f t="shared" si="1863"/>
        <v>6.375</v>
      </c>
      <c r="H39765" t="e">
        <f>IF(AND(F39765&gt;19.999,F39765&lt;30),C39765,NA())</f>
        <v>#N/A</v>
      </c>
      <c r="I39765" t="e">
        <f t="shared" si="1864"/>
        <v>#N/A</v>
      </c>
      <c r="J39765" t="e">
        <f t="shared" si="1865"/>
        <v>#N/A</v>
      </c>
      <c r="L39765" t="e">
        <v>#N/A</v>
      </c>
    </row>
    <row r="39766" spans="1:12" x14ac:dyDescent="0.3">
      <c r="A39766">
        <v>343.23099999999999</v>
      </c>
      <c r="B39766">
        <v>2.8279999999999998</v>
      </c>
      <c r="C39766">
        <v>7.125</v>
      </c>
      <c r="D39766">
        <v>2.79467</v>
      </c>
      <c r="E39766" t="s">
        <v>39769</v>
      </c>
      <c r="F39766">
        <v>8.3333333333333339</v>
      </c>
      <c r="G39766">
        <f t="shared" si="1863"/>
        <v>7.125</v>
      </c>
      <c r="H39766" t="e">
        <f>IF(AND(F39766&gt;19.999,F39766&lt;30),C39766,NA())</f>
        <v>#N/A</v>
      </c>
      <c r="I39766" t="e">
        <f t="shared" si="1864"/>
        <v>#N/A</v>
      </c>
      <c r="J39766" t="e">
        <f t="shared" si="1865"/>
        <v>#N/A</v>
      </c>
      <c r="L39766" t="e">
        <v>#N/A</v>
      </c>
    </row>
    <row r="39767" spans="1:12" x14ac:dyDescent="0.3">
      <c r="A39767">
        <v>343.238</v>
      </c>
      <c r="B39767">
        <v>2.8719999999999999</v>
      </c>
      <c r="C39767">
        <v>7.2</v>
      </c>
      <c r="D39767">
        <v>2.7919499999999999</v>
      </c>
      <c r="E39767" t="s">
        <v>39770</v>
      </c>
      <c r="F39767">
        <v>8.3333333333333339</v>
      </c>
      <c r="G39767">
        <f t="shared" si="1863"/>
        <v>7.2</v>
      </c>
      <c r="H39767" t="e">
        <f>IF(AND(F39767&gt;19.999,F39767&lt;30),C39767,NA())</f>
        <v>#N/A</v>
      </c>
      <c r="I39767" t="e">
        <f t="shared" si="1864"/>
        <v>#N/A</v>
      </c>
      <c r="J39767" t="e">
        <f t="shared" si="1865"/>
        <v>#N/A</v>
      </c>
      <c r="L39767" t="e">
        <v>#N/A</v>
      </c>
    </row>
    <row r="39768" spans="1:12" x14ac:dyDescent="0.3">
      <c r="A39768">
        <v>343.245</v>
      </c>
      <c r="B39768">
        <v>2.9889999999999999</v>
      </c>
      <c r="C39768">
        <v>7.4249999999999998</v>
      </c>
      <c r="D39768">
        <v>2.81027</v>
      </c>
      <c r="E39768" t="s">
        <v>39771</v>
      </c>
      <c r="F39768">
        <v>8.3333333333333339</v>
      </c>
      <c r="G39768">
        <f t="shared" si="1863"/>
        <v>7.4249999999999998</v>
      </c>
      <c r="H39768" t="e">
        <f>IF(AND(F39768&gt;19.999,F39768&lt;30),C39768,NA())</f>
        <v>#N/A</v>
      </c>
      <c r="I39768" t="e">
        <f t="shared" si="1864"/>
        <v>#N/A</v>
      </c>
      <c r="J39768" t="e">
        <f t="shared" si="1865"/>
        <v>#N/A</v>
      </c>
      <c r="L39768" t="e">
        <v>#N/A</v>
      </c>
    </row>
    <row r="39769" spans="1:12" x14ac:dyDescent="0.3">
      <c r="A39769">
        <v>343.25200000000001</v>
      </c>
      <c r="B39769">
        <v>2.7810000000000001</v>
      </c>
      <c r="C39769">
        <v>7.2</v>
      </c>
      <c r="D39769">
        <v>2.95269</v>
      </c>
      <c r="E39769" t="s">
        <v>39772</v>
      </c>
      <c r="F39769">
        <v>8.3333333333333339</v>
      </c>
      <c r="G39769">
        <f t="shared" si="1863"/>
        <v>7.2</v>
      </c>
      <c r="H39769" t="e">
        <f>IF(AND(F39769&gt;19.999,F39769&lt;30),C39769,NA())</f>
        <v>#N/A</v>
      </c>
      <c r="I39769" t="e">
        <f t="shared" si="1864"/>
        <v>#N/A</v>
      </c>
      <c r="J39769" t="e">
        <f t="shared" si="1865"/>
        <v>#N/A</v>
      </c>
      <c r="L39769" t="e">
        <v>#N/A</v>
      </c>
    </row>
    <row r="39770" spans="1:12" x14ac:dyDescent="0.3">
      <c r="A39770">
        <v>343.25900000000001</v>
      </c>
      <c r="B39770">
        <v>2.7930000000000001</v>
      </c>
      <c r="C39770">
        <v>7.35</v>
      </c>
      <c r="D39770">
        <v>3.0815000000000001</v>
      </c>
      <c r="E39770" t="s">
        <v>39773</v>
      </c>
      <c r="F39770">
        <v>8.3333333333333339</v>
      </c>
      <c r="G39770">
        <f t="shared" si="1863"/>
        <v>7.35</v>
      </c>
      <c r="H39770" t="e">
        <f>IF(AND(F39770&gt;19.999,F39770&lt;30),C39770,NA())</f>
        <v>#N/A</v>
      </c>
      <c r="I39770" t="e">
        <f t="shared" si="1864"/>
        <v>#N/A</v>
      </c>
      <c r="J39770" t="e">
        <f t="shared" si="1865"/>
        <v>#N/A</v>
      </c>
      <c r="L39770" t="e">
        <v>#N/A</v>
      </c>
    </row>
    <row r="39771" spans="1:12" x14ac:dyDescent="0.3">
      <c r="A39771">
        <v>343.26600000000002</v>
      </c>
      <c r="B39771">
        <v>2.9220000000000002</v>
      </c>
      <c r="C39771">
        <v>8.0250000000000004</v>
      </c>
      <c r="D39771">
        <v>3.5286200000000001</v>
      </c>
      <c r="E39771" t="s">
        <v>39774</v>
      </c>
      <c r="F39771">
        <v>8.3333333333333339</v>
      </c>
      <c r="G39771">
        <f t="shared" si="1863"/>
        <v>8.0250000000000004</v>
      </c>
      <c r="H39771" t="e">
        <f>IF(AND(F39771&gt;19.999,F39771&lt;30),C39771,NA())</f>
        <v>#N/A</v>
      </c>
      <c r="I39771" t="e">
        <f t="shared" si="1864"/>
        <v>#N/A</v>
      </c>
      <c r="J39771" t="e">
        <f t="shared" si="1865"/>
        <v>#N/A</v>
      </c>
      <c r="L39771" t="e">
        <v>#N/A</v>
      </c>
    </row>
    <row r="39772" spans="1:12" x14ac:dyDescent="0.3">
      <c r="A39772">
        <v>343.27300000000002</v>
      </c>
      <c r="B39772">
        <v>2.7349999999999999</v>
      </c>
      <c r="C39772">
        <v>7.5750000000000002</v>
      </c>
      <c r="D39772">
        <v>3.4089499999999999</v>
      </c>
      <c r="E39772" t="s">
        <v>39775</v>
      </c>
      <c r="F39772">
        <v>8.3333333333333339</v>
      </c>
      <c r="G39772">
        <f t="shared" si="1863"/>
        <v>7.5750000000000002</v>
      </c>
      <c r="H39772" t="e">
        <f>IF(AND(F39772&gt;19.999,F39772&lt;30),C39772,NA())</f>
        <v>#N/A</v>
      </c>
      <c r="I39772" t="e">
        <f t="shared" si="1864"/>
        <v>#N/A</v>
      </c>
      <c r="J39772" t="e">
        <f t="shared" si="1865"/>
        <v>#N/A</v>
      </c>
      <c r="L39772" t="e">
        <v>#N/A</v>
      </c>
    </row>
    <row r="39773" spans="1:12" x14ac:dyDescent="0.3">
      <c r="A39773">
        <v>343.28</v>
      </c>
      <c r="B39773">
        <v>2.7829999999999999</v>
      </c>
      <c r="C39773">
        <v>7.35</v>
      </c>
      <c r="D39773">
        <v>3.0991599999999999</v>
      </c>
      <c r="E39773" t="s">
        <v>39776</v>
      </c>
      <c r="F39773">
        <v>8.3333333333333339</v>
      </c>
      <c r="G39773">
        <f t="shared" si="1863"/>
        <v>7.35</v>
      </c>
      <c r="H39773" t="e">
        <f>IF(AND(F39773&gt;19.999,F39773&lt;30),C39773,NA())</f>
        <v>#N/A</v>
      </c>
      <c r="I39773" t="e">
        <f t="shared" si="1864"/>
        <v>#N/A</v>
      </c>
      <c r="J39773" t="e">
        <f t="shared" si="1865"/>
        <v>#N/A</v>
      </c>
      <c r="L39773" t="e">
        <v>#N/A</v>
      </c>
    </row>
    <row r="39774" spans="1:12" x14ac:dyDescent="0.3">
      <c r="A39774">
        <v>343.28699999999998</v>
      </c>
      <c r="B39774">
        <v>3.0030000000000001</v>
      </c>
      <c r="C39774">
        <v>6.9</v>
      </c>
      <c r="D39774">
        <v>2.2605400000000002</v>
      </c>
      <c r="E39774" t="s">
        <v>39777</v>
      </c>
      <c r="F39774">
        <v>8.3333333333333339</v>
      </c>
      <c r="G39774">
        <f t="shared" si="1863"/>
        <v>6.9</v>
      </c>
      <c r="H39774" t="e">
        <f>IF(AND(F39774&gt;19.999,F39774&lt;30),C39774,NA())</f>
        <v>#N/A</v>
      </c>
      <c r="I39774" t="e">
        <f t="shared" si="1864"/>
        <v>#N/A</v>
      </c>
      <c r="J39774" t="e">
        <f t="shared" si="1865"/>
        <v>#N/A</v>
      </c>
      <c r="L39774" t="e">
        <v>#N/A</v>
      </c>
    </row>
    <row r="39775" spans="1:12" x14ac:dyDescent="0.3">
      <c r="A39775">
        <v>343.29399999999998</v>
      </c>
      <c r="B39775">
        <v>2.9049999999999998</v>
      </c>
      <c r="C39775">
        <v>7.125</v>
      </c>
      <c r="D39775">
        <v>2.6586500000000002</v>
      </c>
      <c r="E39775" t="s">
        <v>39778</v>
      </c>
      <c r="F39775">
        <v>8.3333333333333339</v>
      </c>
      <c r="G39775">
        <f t="shared" si="1863"/>
        <v>7.125</v>
      </c>
      <c r="H39775" t="e">
        <f>IF(AND(F39775&gt;19.999,F39775&lt;30),C39775,NA())</f>
        <v>#N/A</v>
      </c>
      <c r="I39775" t="e">
        <f t="shared" si="1864"/>
        <v>#N/A</v>
      </c>
      <c r="J39775" t="e">
        <f t="shared" si="1865"/>
        <v>#N/A</v>
      </c>
      <c r="L39775" t="e">
        <v>#N/A</v>
      </c>
    </row>
    <row r="39776" spans="1:12" x14ac:dyDescent="0.3">
      <c r="A39776">
        <v>343.30099999999999</v>
      </c>
      <c r="B39776">
        <v>2.7080000000000002</v>
      </c>
      <c r="C39776">
        <v>6.8250000000000002</v>
      </c>
      <c r="D39776">
        <v>2.7066400000000002</v>
      </c>
      <c r="E39776" t="s">
        <v>39779</v>
      </c>
      <c r="F39776">
        <v>8.3333333333333339</v>
      </c>
      <c r="G39776">
        <f t="shared" si="1863"/>
        <v>6.8250000000000002</v>
      </c>
      <c r="H39776" t="e">
        <f>IF(AND(F39776&gt;19.999,F39776&lt;30),C39776,NA())</f>
        <v>#N/A</v>
      </c>
      <c r="I39776" t="e">
        <f t="shared" si="1864"/>
        <v>#N/A</v>
      </c>
      <c r="J39776" t="e">
        <f t="shared" si="1865"/>
        <v>#N/A</v>
      </c>
      <c r="L39776" t="e">
        <v>#N/A</v>
      </c>
    </row>
    <row r="39777" spans="1:12" x14ac:dyDescent="0.3">
      <c r="A39777">
        <v>343.30799999999999</v>
      </c>
      <c r="B39777">
        <v>2.7530000000000001</v>
      </c>
      <c r="C39777">
        <v>6.6</v>
      </c>
      <c r="D39777">
        <v>2.4021499999999998</v>
      </c>
      <c r="E39777" t="s">
        <v>39780</v>
      </c>
      <c r="F39777">
        <v>8.3333333333333339</v>
      </c>
      <c r="G39777">
        <f t="shared" si="1863"/>
        <v>6.6</v>
      </c>
      <c r="H39777" t="e">
        <f>IF(AND(F39777&gt;19.999,F39777&lt;30),C39777,NA())</f>
        <v>#N/A</v>
      </c>
      <c r="I39777" t="e">
        <f t="shared" si="1864"/>
        <v>#N/A</v>
      </c>
      <c r="J39777" t="e">
        <f t="shared" si="1865"/>
        <v>#N/A</v>
      </c>
      <c r="L39777" t="e">
        <v>#N/A</v>
      </c>
    </row>
    <row r="39778" spans="1:12" x14ac:dyDescent="0.3">
      <c r="A39778">
        <v>343.315</v>
      </c>
      <c r="B39778">
        <v>2.7450000000000001</v>
      </c>
      <c r="C39778">
        <v>6.28125</v>
      </c>
      <c r="D39778">
        <v>2.09754</v>
      </c>
      <c r="E39778" t="s">
        <v>39781</v>
      </c>
      <c r="F39778">
        <v>8.3333333333333339</v>
      </c>
      <c r="G39778">
        <f t="shared" si="1863"/>
        <v>6.28125</v>
      </c>
      <c r="H39778" t="e">
        <f>IF(AND(F39778&gt;19.999,F39778&lt;30),C39778,NA())</f>
        <v>#N/A</v>
      </c>
      <c r="I39778" t="e">
        <f t="shared" si="1864"/>
        <v>#N/A</v>
      </c>
      <c r="J39778" t="e">
        <f t="shared" si="1865"/>
        <v>#N/A</v>
      </c>
      <c r="L39778" t="e">
        <v>#N/A</v>
      </c>
    </row>
    <row r="39779" spans="1:12" x14ac:dyDescent="0.3">
      <c r="A39779">
        <v>343.322</v>
      </c>
      <c r="B39779">
        <v>2.5720000000000001</v>
      </c>
      <c r="C39779">
        <v>6.75</v>
      </c>
      <c r="D39779">
        <v>2.87188</v>
      </c>
      <c r="E39779" t="s">
        <v>39782</v>
      </c>
      <c r="F39779">
        <v>8.3333333333333339</v>
      </c>
      <c r="G39779">
        <f t="shared" si="1863"/>
        <v>6.75</v>
      </c>
      <c r="H39779" t="e">
        <f>IF(AND(F39779&gt;19.999,F39779&lt;30),C39779,NA())</f>
        <v>#N/A</v>
      </c>
      <c r="I39779" t="e">
        <f t="shared" si="1864"/>
        <v>#N/A</v>
      </c>
      <c r="J39779" t="e">
        <f t="shared" si="1865"/>
        <v>#N/A</v>
      </c>
      <c r="L39779" t="e">
        <v>#N/A</v>
      </c>
    </row>
    <row r="39780" spans="1:12" x14ac:dyDescent="0.3">
      <c r="A39780">
        <v>343.32799999999997</v>
      </c>
      <c r="B39780">
        <v>2.9940000000000002</v>
      </c>
      <c r="C39780">
        <v>6.8250000000000002</v>
      </c>
      <c r="D39780">
        <v>2.2014399999999998</v>
      </c>
      <c r="E39780" t="s">
        <v>39783</v>
      </c>
      <c r="F39780">
        <v>8.3333333333333339</v>
      </c>
      <c r="G39780">
        <f t="shared" si="1863"/>
        <v>6.8250000000000002</v>
      </c>
      <c r="H39780" t="e">
        <f>IF(AND(F39780&gt;19.999,F39780&lt;30),C39780,NA())</f>
        <v>#N/A</v>
      </c>
      <c r="I39780" t="e">
        <f t="shared" si="1864"/>
        <v>#N/A</v>
      </c>
      <c r="J39780" t="e">
        <f t="shared" si="1865"/>
        <v>#N/A</v>
      </c>
      <c r="L39780" t="e">
        <v>#N/A</v>
      </c>
    </row>
    <row r="39781" spans="1:12" x14ac:dyDescent="0.3">
      <c r="A39781">
        <v>343.33499999999998</v>
      </c>
      <c r="B39781">
        <v>2.91</v>
      </c>
      <c r="C39781">
        <v>6.75</v>
      </c>
      <c r="D39781">
        <v>2.2748200000000001</v>
      </c>
      <c r="E39781" t="s">
        <v>39784</v>
      </c>
      <c r="F39781">
        <v>8.3333333333333339</v>
      </c>
      <c r="G39781">
        <f t="shared" si="1863"/>
        <v>6.75</v>
      </c>
      <c r="H39781" t="e">
        <f>IF(AND(F39781&gt;19.999,F39781&lt;30),C39781,NA())</f>
        <v>#N/A</v>
      </c>
      <c r="I39781" t="e">
        <f t="shared" si="1864"/>
        <v>#N/A</v>
      </c>
      <c r="J39781" t="e">
        <f t="shared" si="1865"/>
        <v>#N/A</v>
      </c>
      <c r="L39781" t="e">
        <v>#N/A</v>
      </c>
    </row>
    <row r="39782" spans="1:12" x14ac:dyDescent="0.3">
      <c r="A39782">
        <v>343.34199999999998</v>
      </c>
      <c r="B39782">
        <v>3.0030000000000001</v>
      </c>
      <c r="C39782">
        <v>6.9749999999999996</v>
      </c>
      <c r="D39782">
        <v>2.3355399999999999</v>
      </c>
      <c r="E39782" t="s">
        <v>39785</v>
      </c>
      <c r="F39782">
        <v>8.3333333333333339</v>
      </c>
      <c r="G39782">
        <f t="shared" si="1863"/>
        <v>6.9749999999999996</v>
      </c>
      <c r="H39782" t="e">
        <f>IF(AND(F39782&gt;19.999,F39782&lt;30),C39782,NA())</f>
        <v>#N/A</v>
      </c>
      <c r="I39782" t="e">
        <f t="shared" si="1864"/>
        <v>#N/A</v>
      </c>
      <c r="J39782" t="e">
        <f t="shared" si="1865"/>
        <v>#N/A</v>
      </c>
      <c r="L39782" t="e">
        <v>#N/A</v>
      </c>
    </row>
    <row r="39783" spans="1:12" x14ac:dyDescent="0.3">
      <c r="A39783">
        <v>343.34899999999999</v>
      </c>
      <c r="B39783">
        <v>3.0030000000000001</v>
      </c>
      <c r="C39783">
        <v>7.65</v>
      </c>
      <c r="D39783">
        <v>3.0105400000000002</v>
      </c>
      <c r="E39783" t="s">
        <v>39786</v>
      </c>
      <c r="F39783">
        <v>8.3333333333333339</v>
      </c>
      <c r="G39783">
        <f t="shared" si="1863"/>
        <v>7.65</v>
      </c>
      <c r="H39783" t="e">
        <f>IF(AND(F39783&gt;19.999,F39783&lt;30),C39783,NA())</f>
        <v>#N/A</v>
      </c>
      <c r="I39783" t="e">
        <f t="shared" si="1864"/>
        <v>#N/A</v>
      </c>
      <c r="J39783" t="e">
        <f t="shared" si="1865"/>
        <v>#N/A</v>
      </c>
      <c r="L39783" t="e">
        <v>#N/A</v>
      </c>
    </row>
    <row r="39784" spans="1:12" x14ac:dyDescent="0.3">
      <c r="A39784">
        <v>343.35599999999999</v>
      </c>
      <c r="B39784">
        <v>4.1289999999999996</v>
      </c>
      <c r="C39784">
        <v>7.8</v>
      </c>
      <c r="D39784">
        <v>1.1715100000000001</v>
      </c>
      <c r="E39784" t="s">
        <v>39787</v>
      </c>
      <c r="F39784">
        <v>8.3333333333333339</v>
      </c>
      <c r="G39784">
        <f t="shared" si="1863"/>
        <v>7.8</v>
      </c>
      <c r="H39784" t="e">
        <f>IF(AND(F39784&gt;19.999,F39784&lt;30),C39784,NA())</f>
        <v>#N/A</v>
      </c>
      <c r="I39784" t="e">
        <f t="shared" si="1864"/>
        <v>#N/A</v>
      </c>
      <c r="J39784" t="e">
        <f t="shared" si="1865"/>
        <v>#N/A</v>
      </c>
      <c r="L39784" t="e">
        <v>#N/A</v>
      </c>
    </row>
    <row r="39785" spans="1:12" x14ac:dyDescent="0.3">
      <c r="A39785">
        <v>343.363</v>
      </c>
      <c r="B39785">
        <v>3.2749999999999999</v>
      </c>
      <c r="C39785">
        <v>7.5750000000000002</v>
      </c>
      <c r="D39785">
        <v>2.4550700000000001</v>
      </c>
      <c r="E39785" t="s">
        <v>39788</v>
      </c>
      <c r="F39785">
        <v>8.3333333333333339</v>
      </c>
      <c r="G39785">
        <f t="shared" si="1863"/>
        <v>7.5750000000000002</v>
      </c>
      <c r="H39785" t="e">
        <f>IF(AND(F39785&gt;19.999,F39785&lt;30),C39785,NA())</f>
        <v>#N/A</v>
      </c>
      <c r="I39785" t="e">
        <f t="shared" si="1864"/>
        <v>#N/A</v>
      </c>
      <c r="J39785" t="e">
        <f t="shared" si="1865"/>
        <v>#N/A</v>
      </c>
      <c r="L39785" t="e">
        <v>#N/A</v>
      </c>
    </row>
    <row r="39786" spans="1:12" x14ac:dyDescent="0.3">
      <c r="A39786">
        <v>343.37</v>
      </c>
      <c r="B39786">
        <v>3.3660000000000001</v>
      </c>
      <c r="C39786">
        <v>7.65</v>
      </c>
      <c r="D39786">
        <v>2.3693200000000001</v>
      </c>
      <c r="E39786" t="s">
        <v>39789</v>
      </c>
      <c r="F39786">
        <v>8.3333333333333339</v>
      </c>
      <c r="G39786">
        <f t="shared" si="1863"/>
        <v>7.65</v>
      </c>
      <c r="H39786" t="e">
        <f>IF(AND(F39786&gt;19.999,F39786&lt;30),C39786,NA())</f>
        <v>#N/A</v>
      </c>
      <c r="I39786" t="e">
        <f t="shared" si="1864"/>
        <v>#N/A</v>
      </c>
      <c r="J39786" t="e">
        <f t="shared" si="1865"/>
        <v>#N/A</v>
      </c>
      <c r="L39786" t="e">
        <v>#N/A</v>
      </c>
    </row>
    <row r="39787" spans="1:12" x14ac:dyDescent="0.3">
      <c r="A39787">
        <v>343.37700000000001</v>
      </c>
      <c r="B39787">
        <v>3.4140000000000001</v>
      </c>
      <c r="C39787">
        <v>7.35</v>
      </c>
      <c r="D39787">
        <v>1.9845299999999999</v>
      </c>
      <c r="E39787" t="s">
        <v>39790</v>
      </c>
      <c r="F39787">
        <v>8.3333333333333339</v>
      </c>
      <c r="G39787">
        <f t="shared" si="1863"/>
        <v>7.35</v>
      </c>
      <c r="H39787" t="e">
        <f>IF(AND(F39787&gt;19.999,F39787&lt;30),C39787,NA())</f>
        <v>#N/A</v>
      </c>
      <c r="I39787" t="e">
        <f t="shared" si="1864"/>
        <v>#N/A</v>
      </c>
      <c r="J39787" t="e">
        <f t="shared" si="1865"/>
        <v>#N/A</v>
      </c>
      <c r="L39787" t="e">
        <v>#N/A</v>
      </c>
    </row>
    <row r="39788" spans="1:12" x14ac:dyDescent="0.3">
      <c r="A39788">
        <v>343.38400000000001</v>
      </c>
      <c r="B39788">
        <v>3.53</v>
      </c>
      <c r="C39788">
        <v>7.8</v>
      </c>
      <c r="D39788">
        <v>2.2296200000000002</v>
      </c>
      <c r="E39788" t="s">
        <v>39791</v>
      </c>
      <c r="F39788">
        <v>8.3333333333333339</v>
      </c>
      <c r="G39788">
        <f t="shared" si="1863"/>
        <v>7.8</v>
      </c>
      <c r="H39788" t="e">
        <f>IF(AND(F39788&gt;19.999,F39788&lt;30),C39788,NA())</f>
        <v>#N/A</v>
      </c>
      <c r="I39788" t="e">
        <f t="shared" si="1864"/>
        <v>#N/A</v>
      </c>
      <c r="J39788" t="e">
        <f t="shared" si="1865"/>
        <v>#N/A</v>
      </c>
      <c r="L39788" t="e">
        <v>#N/A</v>
      </c>
    </row>
    <row r="39789" spans="1:12" x14ac:dyDescent="0.3">
      <c r="A39789">
        <v>343.39100000000002</v>
      </c>
      <c r="B39789">
        <v>4.2939999999999996</v>
      </c>
      <c r="C39789">
        <v>8.6999999999999993</v>
      </c>
      <c r="D39789">
        <v>1.7800499999999999</v>
      </c>
      <c r="E39789" t="s">
        <v>39792</v>
      </c>
      <c r="F39789">
        <v>8.3333333333333339</v>
      </c>
      <c r="G39789">
        <f t="shared" si="1863"/>
        <v>8.6999999999999993</v>
      </c>
      <c r="H39789" t="e">
        <f>IF(AND(F39789&gt;19.999,F39789&lt;30),C39789,NA())</f>
        <v>#N/A</v>
      </c>
      <c r="I39789" t="e">
        <f t="shared" si="1864"/>
        <v>#N/A</v>
      </c>
      <c r="J39789" t="e">
        <f t="shared" si="1865"/>
        <v>#N/A</v>
      </c>
      <c r="L39789" t="e">
        <v>#N/A</v>
      </c>
    </row>
    <row r="39790" spans="1:12" x14ac:dyDescent="0.3">
      <c r="A39790">
        <v>343.39800000000002</v>
      </c>
      <c r="B39790">
        <v>5.1109999999999998</v>
      </c>
      <c r="C39790">
        <v>9.6</v>
      </c>
      <c r="D39790">
        <v>1.2368600000000001</v>
      </c>
      <c r="E39790" t="s">
        <v>39793</v>
      </c>
      <c r="F39790">
        <v>8.3333333333333339</v>
      </c>
      <c r="G39790">
        <f t="shared" si="1863"/>
        <v>9.6</v>
      </c>
      <c r="H39790" t="e">
        <f>IF(AND(F39790&gt;19.999,F39790&lt;30),C39790,NA())</f>
        <v>#N/A</v>
      </c>
      <c r="I39790" t="e">
        <f t="shared" si="1864"/>
        <v>#N/A</v>
      </c>
      <c r="J39790" t="e">
        <f t="shared" si="1865"/>
        <v>#N/A</v>
      </c>
      <c r="L39790" t="e">
        <v>#N/A</v>
      </c>
    </row>
    <row r="39791" spans="1:12" x14ac:dyDescent="0.3">
      <c r="A39791">
        <v>343.40499999999997</v>
      </c>
      <c r="B39791">
        <v>5.5839999999999996</v>
      </c>
      <c r="C39791">
        <v>9.9</v>
      </c>
      <c r="D39791">
        <v>0.70132499999999998</v>
      </c>
      <c r="E39791" t="s">
        <v>39794</v>
      </c>
      <c r="F39791">
        <v>8.3333333333333339</v>
      </c>
      <c r="G39791">
        <f t="shared" si="1863"/>
        <v>9.9</v>
      </c>
      <c r="H39791" t="e">
        <f>IF(AND(F39791&gt;19.999,F39791&lt;30),C39791,NA())</f>
        <v>#N/A</v>
      </c>
      <c r="I39791" t="e">
        <f t="shared" si="1864"/>
        <v>#N/A</v>
      </c>
      <c r="J39791" t="e">
        <f t="shared" si="1865"/>
        <v>#N/A</v>
      </c>
      <c r="L39791" t="e">
        <v>#N/A</v>
      </c>
    </row>
    <row r="39792" spans="1:12" x14ac:dyDescent="0.3">
      <c r="A39792">
        <v>343.41199999999998</v>
      </c>
      <c r="B39792">
        <v>4.8140000000000001</v>
      </c>
      <c r="C39792">
        <v>10.050000000000001</v>
      </c>
      <c r="D39792">
        <v>2.21149</v>
      </c>
      <c r="E39792" t="s">
        <v>39795</v>
      </c>
      <c r="F39792">
        <v>8.3333333333333339</v>
      </c>
      <c r="G39792">
        <f t="shared" si="1863"/>
        <v>10.050000000000001</v>
      </c>
      <c r="H39792" t="e">
        <f>IF(AND(F39792&gt;19.999,F39792&lt;30),C39792,NA())</f>
        <v>#N/A</v>
      </c>
      <c r="I39792" t="e">
        <f t="shared" si="1864"/>
        <v>#N/A</v>
      </c>
      <c r="J39792" t="e">
        <f t="shared" si="1865"/>
        <v>#N/A</v>
      </c>
      <c r="L39792" t="e">
        <v>#N/A</v>
      </c>
    </row>
    <row r="39793" spans="1:12" x14ac:dyDescent="0.3">
      <c r="A39793">
        <v>343.41899999999998</v>
      </c>
      <c r="B39793">
        <v>5.2220000000000004</v>
      </c>
      <c r="C39793">
        <v>11.175000000000001</v>
      </c>
      <c r="D39793">
        <v>2.61578</v>
      </c>
      <c r="E39793" t="s">
        <v>39796</v>
      </c>
      <c r="F39793">
        <v>8.3333333333333339</v>
      </c>
      <c r="G39793">
        <f t="shared" si="1863"/>
        <v>11.175000000000001</v>
      </c>
      <c r="H39793" t="e">
        <f>IF(AND(F39793&gt;19.999,F39793&lt;30),C39793,NA())</f>
        <v>#N/A</v>
      </c>
      <c r="I39793" t="e">
        <f t="shared" si="1864"/>
        <v>#N/A</v>
      </c>
      <c r="J39793" t="e">
        <f t="shared" si="1865"/>
        <v>#N/A</v>
      </c>
      <c r="L39793" t="e">
        <v>#N/A</v>
      </c>
    </row>
    <row r="39794" spans="1:12" x14ac:dyDescent="0.3">
      <c r="A39794">
        <v>343.42599999999999</v>
      </c>
      <c r="B39794">
        <v>6.4340000000000002</v>
      </c>
      <c r="C39794">
        <v>12.45</v>
      </c>
      <c r="D39794">
        <v>1.7498400000000001</v>
      </c>
      <c r="E39794" t="s">
        <v>39797</v>
      </c>
      <c r="F39794">
        <v>8.3333333333333339</v>
      </c>
      <c r="G39794">
        <f t="shared" si="1863"/>
        <v>12.45</v>
      </c>
      <c r="H39794" t="e">
        <f>IF(AND(F39794&gt;19.999,F39794&lt;30),C39794,NA())</f>
        <v>#N/A</v>
      </c>
      <c r="I39794" t="e">
        <f t="shared" si="1864"/>
        <v>#N/A</v>
      </c>
      <c r="J39794" t="e">
        <f t="shared" si="1865"/>
        <v>#N/A</v>
      </c>
      <c r="L39794" t="e">
        <v>#N/A</v>
      </c>
    </row>
    <row r="39795" spans="1:12" x14ac:dyDescent="0.3">
      <c r="A39795">
        <v>343.43299999999999</v>
      </c>
      <c r="B39795">
        <v>6.0579999999999998</v>
      </c>
      <c r="C39795">
        <v>11.625</v>
      </c>
      <c r="D39795">
        <v>1.5890299999999999</v>
      </c>
      <c r="E39795" t="s">
        <v>39798</v>
      </c>
      <c r="F39795">
        <v>8.3333333333333339</v>
      </c>
      <c r="G39795">
        <f t="shared" si="1863"/>
        <v>11.625</v>
      </c>
      <c r="H39795" t="e">
        <f>IF(AND(F39795&gt;19.999,F39795&lt;30),C39795,NA())</f>
        <v>#N/A</v>
      </c>
      <c r="I39795" t="e">
        <f t="shared" si="1864"/>
        <v>#N/A</v>
      </c>
      <c r="J39795" t="e">
        <f t="shared" si="1865"/>
        <v>#N/A</v>
      </c>
      <c r="L39795" t="e">
        <v>#N/A</v>
      </c>
    </row>
    <row r="39796" spans="1:12" x14ac:dyDescent="0.3">
      <c r="A39796">
        <v>343.44</v>
      </c>
      <c r="B39796">
        <v>7.3719999999999999</v>
      </c>
      <c r="C39796">
        <v>12.6</v>
      </c>
      <c r="D39796">
        <v>0.24290600000000001</v>
      </c>
      <c r="E39796" t="s">
        <v>39799</v>
      </c>
      <c r="F39796">
        <v>8.3333333333333339</v>
      </c>
      <c r="G39796">
        <f t="shared" si="1863"/>
        <v>12.6</v>
      </c>
      <c r="H39796" t="e">
        <f>IF(AND(F39796&gt;19.999,F39796&lt;30),C39796,NA())</f>
        <v>#N/A</v>
      </c>
      <c r="I39796" t="e">
        <f t="shared" si="1864"/>
        <v>#N/A</v>
      </c>
      <c r="J39796" t="e">
        <f t="shared" si="1865"/>
        <v>#N/A</v>
      </c>
      <c r="L39796" t="e">
        <v>#N/A</v>
      </c>
    </row>
    <row r="39797" spans="1:12" x14ac:dyDescent="0.3">
      <c r="A39797">
        <v>343.447</v>
      </c>
      <c r="B39797">
        <v>7.492</v>
      </c>
      <c r="C39797">
        <v>13.05</v>
      </c>
      <c r="D39797">
        <v>0.480931</v>
      </c>
      <c r="E39797" t="s">
        <v>39800</v>
      </c>
      <c r="F39797">
        <v>8.3333333333333339</v>
      </c>
      <c r="G39797">
        <f t="shared" si="1863"/>
        <v>13.05</v>
      </c>
      <c r="H39797" t="e">
        <f>IF(AND(F39797&gt;19.999,F39797&lt;30),C39797,NA())</f>
        <v>#N/A</v>
      </c>
      <c r="I39797" t="e">
        <f t="shared" si="1864"/>
        <v>#N/A</v>
      </c>
      <c r="J39797" t="e">
        <f t="shared" si="1865"/>
        <v>#N/A</v>
      </c>
      <c r="L39797" t="e">
        <v>#N/A</v>
      </c>
    </row>
    <row r="39798" spans="1:12" x14ac:dyDescent="0.3">
      <c r="A39798">
        <v>343.45299999999997</v>
      </c>
      <c r="B39798">
        <v>6.6319999999999997</v>
      </c>
      <c r="C39798">
        <v>11.7</v>
      </c>
      <c r="D39798">
        <v>0.65008100000000002</v>
      </c>
      <c r="E39798" t="s">
        <v>39801</v>
      </c>
      <c r="F39798">
        <v>8.3333333333333339</v>
      </c>
      <c r="G39798">
        <f t="shared" si="1863"/>
        <v>11.7</v>
      </c>
      <c r="H39798" t="e">
        <f>IF(AND(F39798&gt;19.999,F39798&lt;30),C39798,NA())</f>
        <v>#N/A</v>
      </c>
      <c r="I39798" t="e">
        <f t="shared" si="1864"/>
        <v>#N/A</v>
      </c>
      <c r="J39798" t="e">
        <f t="shared" si="1865"/>
        <v>#N/A</v>
      </c>
      <c r="L39798" t="e">
        <v>#N/A</v>
      </c>
    </row>
    <row r="39799" spans="1:12" x14ac:dyDescent="0.3">
      <c r="A39799">
        <v>343.46</v>
      </c>
      <c r="B39799">
        <v>6.9489999999999998</v>
      </c>
      <c r="C39799">
        <v>12.525</v>
      </c>
      <c r="D39799">
        <v>0.91511600000000004</v>
      </c>
      <c r="E39799" t="s">
        <v>39802</v>
      </c>
      <c r="F39799">
        <v>8.3333333333333339</v>
      </c>
      <c r="G39799">
        <f t="shared" si="1863"/>
        <v>12.525</v>
      </c>
      <c r="H39799" t="e">
        <f>IF(AND(F39799&gt;19.999,F39799&lt;30),C39799,NA())</f>
        <v>#N/A</v>
      </c>
      <c r="I39799" t="e">
        <f t="shared" si="1864"/>
        <v>#N/A</v>
      </c>
      <c r="J39799" t="e">
        <f t="shared" si="1865"/>
        <v>#N/A</v>
      </c>
      <c r="L39799" t="e">
        <v>#N/A</v>
      </c>
    </row>
    <row r="39800" spans="1:12" x14ac:dyDescent="0.3">
      <c r="A39800">
        <v>343.46699999999998</v>
      </c>
      <c r="B39800">
        <v>5.9409999999999998</v>
      </c>
      <c r="C39800">
        <v>9.2249999999999996</v>
      </c>
      <c r="D39800">
        <v>-0.60429900000000003</v>
      </c>
      <c r="E39800" t="s">
        <v>39803</v>
      </c>
      <c r="F39800">
        <v>8.3333333333333339</v>
      </c>
      <c r="G39800">
        <f t="shared" si="1863"/>
        <v>9.2249999999999996</v>
      </c>
      <c r="H39800" t="e">
        <f>IF(AND(F39800&gt;19.999,F39800&lt;30),C39800,NA())</f>
        <v>#N/A</v>
      </c>
      <c r="I39800" t="e">
        <f t="shared" si="1864"/>
        <v>#N/A</v>
      </c>
      <c r="J39800" t="e">
        <f t="shared" si="1865"/>
        <v>#N/A</v>
      </c>
      <c r="L39800" t="e">
        <v>#N/A</v>
      </c>
    </row>
    <row r="39801" spans="1:12" x14ac:dyDescent="0.3">
      <c r="A39801">
        <v>343.47399999999999</v>
      </c>
      <c r="B39801">
        <v>4.5990000000000002</v>
      </c>
      <c r="C39801">
        <v>8.625</v>
      </c>
      <c r="D39801">
        <v>1.16628</v>
      </c>
      <c r="E39801" t="s">
        <v>39804</v>
      </c>
      <c r="F39801">
        <v>8.3333333333333339</v>
      </c>
      <c r="G39801">
        <f t="shared" si="1863"/>
        <v>8.625</v>
      </c>
      <c r="H39801" t="e">
        <f>IF(AND(F39801&gt;19.999,F39801&lt;30),C39801,NA())</f>
        <v>#N/A</v>
      </c>
      <c r="I39801" t="e">
        <f t="shared" si="1864"/>
        <v>#N/A</v>
      </c>
      <c r="J39801" t="e">
        <f t="shared" si="1865"/>
        <v>#N/A</v>
      </c>
      <c r="L39801" t="e">
        <v>#N/A</v>
      </c>
    </row>
    <row r="39802" spans="1:12" x14ac:dyDescent="0.3">
      <c r="A39802">
        <v>343.48099999999999</v>
      </c>
      <c r="B39802">
        <v>6.0709999999999997</v>
      </c>
      <c r="C39802">
        <v>10.425000000000001</v>
      </c>
      <c r="D39802">
        <v>0.366062</v>
      </c>
      <c r="E39802" t="s">
        <v>39805</v>
      </c>
      <c r="F39802">
        <v>8.3333333333333339</v>
      </c>
      <c r="G39802">
        <f t="shared" si="1863"/>
        <v>10.425000000000001</v>
      </c>
      <c r="H39802" t="e">
        <f>IF(AND(F39802&gt;19.999,F39802&lt;30),C39802,NA())</f>
        <v>#N/A</v>
      </c>
      <c r="I39802" t="e">
        <f t="shared" si="1864"/>
        <v>#N/A</v>
      </c>
      <c r="J39802" t="e">
        <f t="shared" si="1865"/>
        <v>#N/A</v>
      </c>
      <c r="L39802" t="e">
        <v>#N/A</v>
      </c>
    </row>
    <row r="39803" spans="1:12" x14ac:dyDescent="0.3">
      <c r="A39803">
        <v>343.488</v>
      </c>
      <c r="B39803">
        <v>7.2009999999999996</v>
      </c>
      <c r="C39803">
        <v>11.1</v>
      </c>
      <c r="D39803">
        <v>-0.95503099999999996</v>
      </c>
      <c r="E39803" t="s">
        <v>39806</v>
      </c>
      <c r="F39803">
        <v>8.3333333333333339</v>
      </c>
      <c r="G39803">
        <f t="shared" si="1863"/>
        <v>11.1</v>
      </c>
      <c r="H39803" t="e">
        <f>IF(AND(F39803&gt;19.999,F39803&lt;30),C39803,NA())</f>
        <v>#N/A</v>
      </c>
      <c r="I39803" t="e">
        <f t="shared" si="1864"/>
        <v>#N/A</v>
      </c>
      <c r="J39803" t="e">
        <f t="shared" si="1865"/>
        <v>#N/A</v>
      </c>
      <c r="L39803" t="e">
        <v>#N/A</v>
      </c>
    </row>
    <row r="39804" spans="1:12" x14ac:dyDescent="0.3">
      <c r="A39804">
        <v>343.495</v>
      </c>
      <c r="B39804">
        <v>6.5609999999999999</v>
      </c>
      <c r="C39804">
        <v>9.9749999999999996</v>
      </c>
      <c r="D39804">
        <v>-0.94950000000000001</v>
      </c>
      <c r="E39804" t="s">
        <v>39807</v>
      </c>
      <c r="F39804">
        <v>8.3333333333333339</v>
      </c>
      <c r="G39804">
        <f t="shared" si="1863"/>
        <v>9.9749999999999996</v>
      </c>
      <c r="H39804" t="e">
        <f>IF(AND(F39804&gt;19.999,F39804&lt;30),C39804,NA())</f>
        <v>#N/A</v>
      </c>
      <c r="I39804" t="e">
        <f t="shared" si="1864"/>
        <v>#N/A</v>
      </c>
      <c r="J39804" t="e">
        <f t="shared" si="1865"/>
        <v>#N/A</v>
      </c>
      <c r="L39804" t="e">
        <v>#N/A</v>
      </c>
    </row>
    <row r="39805" spans="1:12" x14ac:dyDescent="0.3">
      <c r="A39805">
        <v>343.50200000000001</v>
      </c>
      <c r="B39805">
        <v>7.7969999999999997</v>
      </c>
      <c r="C39805">
        <v>12.15</v>
      </c>
      <c r="D39805">
        <v>-0.95783700000000005</v>
      </c>
      <c r="E39805" t="s">
        <v>39808</v>
      </c>
      <c r="F39805">
        <v>8.3333333333333339</v>
      </c>
      <c r="G39805">
        <f t="shared" si="1863"/>
        <v>12.15</v>
      </c>
      <c r="H39805" t="e">
        <f>IF(AND(F39805&gt;19.999,F39805&lt;30),C39805,NA())</f>
        <v>#N/A</v>
      </c>
      <c r="I39805" t="e">
        <f t="shared" si="1864"/>
        <v>#N/A</v>
      </c>
      <c r="J39805" t="e">
        <f t="shared" si="1865"/>
        <v>#N/A</v>
      </c>
      <c r="L39805" t="e">
        <v>#N/A</v>
      </c>
    </row>
    <row r="39806" spans="1:12" x14ac:dyDescent="0.3">
      <c r="A39806">
        <v>343.50900000000001</v>
      </c>
      <c r="B39806">
        <v>10</v>
      </c>
      <c r="C39806">
        <v>16.2</v>
      </c>
      <c r="D39806">
        <v>-0.79933399999999999</v>
      </c>
      <c r="E39806" t="s">
        <v>39809</v>
      </c>
      <c r="F39806">
        <v>8.3333333333333339</v>
      </c>
      <c r="G39806">
        <f t="shared" si="1863"/>
        <v>16.2</v>
      </c>
      <c r="H39806" t="e">
        <f>IF(AND(F39806&gt;19.999,F39806&lt;30),C39806,NA())</f>
        <v>#N/A</v>
      </c>
      <c r="I39806" t="e">
        <f t="shared" si="1864"/>
        <v>#N/A</v>
      </c>
      <c r="J39806" t="e">
        <f t="shared" si="1865"/>
        <v>#N/A</v>
      </c>
      <c r="L39806" t="e">
        <v>#N/A</v>
      </c>
    </row>
    <row r="39807" spans="1:12" x14ac:dyDescent="0.3">
      <c r="A39807">
        <v>343.51600000000002</v>
      </c>
      <c r="B39807">
        <v>9.0510000000000002</v>
      </c>
      <c r="C39807">
        <v>15.45</v>
      </c>
      <c r="D39807">
        <v>0.12703</v>
      </c>
      <c r="E39807" t="s">
        <v>39810</v>
      </c>
      <c r="F39807">
        <v>8.3333333333333339</v>
      </c>
      <c r="G39807">
        <f t="shared" si="1863"/>
        <v>15.45</v>
      </c>
      <c r="H39807" t="e">
        <f>IF(AND(F39807&gt;19.999,F39807&lt;30),C39807,NA())</f>
        <v>#N/A</v>
      </c>
      <c r="I39807" t="e">
        <f t="shared" si="1864"/>
        <v>#N/A</v>
      </c>
      <c r="J39807" t="e">
        <f t="shared" si="1865"/>
        <v>#N/A</v>
      </c>
      <c r="L39807" t="e">
        <v>#N/A</v>
      </c>
    </row>
    <row r="39808" spans="1:12" x14ac:dyDescent="0.3">
      <c r="A39808">
        <v>343.52300000000002</v>
      </c>
      <c r="B39808">
        <v>8.7430000000000003</v>
      </c>
      <c r="C39808">
        <v>15.824999999999999</v>
      </c>
      <c r="D39808">
        <v>1.0461</v>
      </c>
      <c r="E39808" t="s">
        <v>39811</v>
      </c>
      <c r="F39808">
        <v>8.3333333333333339</v>
      </c>
      <c r="G39808">
        <f t="shared" si="1863"/>
        <v>15.824999999999999</v>
      </c>
      <c r="H39808" t="e">
        <f>IF(AND(F39808&gt;19.999,F39808&lt;30),C39808,NA())</f>
        <v>#N/A</v>
      </c>
      <c r="I39808" t="e">
        <f t="shared" si="1864"/>
        <v>#N/A</v>
      </c>
      <c r="J39808" t="e">
        <f t="shared" si="1865"/>
        <v>#N/A</v>
      </c>
      <c r="L39808" t="e">
        <v>#N/A</v>
      </c>
    </row>
    <row r="39809" spans="1:12" x14ac:dyDescent="0.3">
      <c r="A39809">
        <v>343.53</v>
      </c>
      <c r="B39809">
        <v>9.5389999999999997</v>
      </c>
      <c r="C39809">
        <v>15.824999999999999</v>
      </c>
      <c r="D39809">
        <v>-0.35999900000000001</v>
      </c>
      <c r="E39809" t="s">
        <v>39812</v>
      </c>
      <c r="F39809">
        <v>8.3333333333333339</v>
      </c>
      <c r="G39809">
        <f t="shared" si="1863"/>
        <v>15.824999999999999</v>
      </c>
      <c r="H39809" t="e">
        <f>IF(AND(F39809&gt;19.999,F39809&lt;30),C39809,NA())</f>
        <v>#N/A</v>
      </c>
      <c r="I39809" t="e">
        <f t="shared" si="1864"/>
        <v>#N/A</v>
      </c>
      <c r="J39809" t="e">
        <f t="shared" si="1865"/>
        <v>#N/A</v>
      </c>
      <c r="L39809" t="e">
        <v>#N/A</v>
      </c>
    </row>
    <row r="39810" spans="1:12" x14ac:dyDescent="0.3">
      <c r="A39810">
        <v>343.53699999999998</v>
      </c>
      <c r="B39810">
        <v>8.5210000000000008</v>
      </c>
      <c r="C39810">
        <v>15.15</v>
      </c>
      <c r="D39810">
        <v>0.76325100000000001</v>
      </c>
      <c r="E39810" t="s">
        <v>39813</v>
      </c>
      <c r="F39810">
        <v>8.3333333333333339</v>
      </c>
      <c r="G39810">
        <f t="shared" si="1863"/>
        <v>15.15</v>
      </c>
      <c r="H39810" t="e">
        <f>IF(AND(F39810&gt;19.999,F39810&lt;30),C39810,NA())</f>
        <v>#N/A</v>
      </c>
      <c r="I39810" t="e">
        <f t="shared" si="1864"/>
        <v>#N/A</v>
      </c>
      <c r="J39810" t="e">
        <f t="shared" si="1865"/>
        <v>#N/A</v>
      </c>
      <c r="L39810" t="e">
        <v>#N/A</v>
      </c>
    </row>
    <row r="39811" spans="1:12" x14ac:dyDescent="0.3">
      <c r="A39811">
        <v>343.54399999999998</v>
      </c>
      <c r="B39811">
        <v>10.6</v>
      </c>
      <c r="C39811">
        <v>18.600000000000001</v>
      </c>
      <c r="D39811">
        <v>0.540794</v>
      </c>
      <c r="E39811" t="s">
        <v>39814</v>
      </c>
      <c r="F39811">
        <v>8.3333333333333339</v>
      </c>
      <c r="G39811">
        <f t="shared" ref="G39811:G39874" si="1866">IF(F39811&lt;20,C39811,NA())</f>
        <v>18.600000000000001</v>
      </c>
      <c r="H39811" t="e">
        <f>IF(AND(F39811&gt;19.999,F39811&lt;30),C39811,NA())</f>
        <v>#N/A</v>
      </c>
      <c r="I39811" t="e">
        <f t="shared" ref="I39811:I39874" si="1867">IF(AND(F39811&gt;29.999,F39811&lt;40),C39811,NA())</f>
        <v>#N/A</v>
      </c>
      <c r="J39811" t="e">
        <f t="shared" ref="J39811:J39874" si="1868">IF(F39811&gt;40,C39811,NA())</f>
        <v>#N/A</v>
      </c>
      <c r="L39811" t="e">
        <v>#N/A</v>
      </c>
    </row>
    <row r="39812" spans="1:12" x14ac:dyDescent="0.3">
      <c r="A39812">
        <v>343.55099999999999</v>
      </c>
      <c r="B39812">
        <v>12.24</v>
      </c>
      <c r="C39812">
        <v>21.524999999999999</v>
      </c>
      <c r="D39812">
        <v>0.56881000000000004</v>
      </c>
      <c r="E39812" t="s">
        <v>39815</v>
      </c>
      <c r="F39812">
        <v>8.3333333333333339</v>
      </c>
      <c r="G39812">
        <f t="shared" si="1866"/>
        <v>21.524999999999999</v>
      </c>
      <c r="H39812" t="e">
        <f>IF(AND(F39812&gt;19.999,F39812&lt;30),C39812,NA())</f>
        <v>#N/A</v>
      </c>
      <c r="I39812" t="e">
        <f t="shared" si="1867"/>
        <v>#N/A</v>
      </c>
      <c r="J39812" t="e">
        <f t="shared" si="1868"/>
        <v>#N/A</v>
      </c>
      <c r="L39812" t="e">
        <v>#N/A</v>
      </c>
    </row>
    <row r="39813" spans="1:12" x14ac:dyDescent="0.3">
      <c r="A39813">
        <v>343.55799999999999</v>
      </c>
      <c r="B39813">
        <v>11.21</v>
      </c>
      <c r="C39813">
        <v>19.350000000000001</v>
      </c>
      <c r="D39813">
        <v>0.213257</v>
      </c>
      <c r="E39813" t="s">
        <v>39816</v>
      </c>
      <c r="F39813">
        <v>8.3333333333333339</v>
      </c>
      <c r="G39813">
        <f t="shared" si="1866"/>
        <v>19.350000000000001</v>
      </c>
      <c r="H39813" t="e">
        <f>IF(AND(F39813&gt;19.999,F39813&lt;30),C39813,NA())</f>
        <v>#N/A</v>
      </c>
      <c r="I39813" t="e">
        <f t="shared" si="1867"/>
        <v>#N/A</v>
      </c>
      <c r="J39813" t="e">
        <f t="shared" si="1868"/>
        <v>#N/A</v>
      </c>
      <c r="L39813" t="e">
        <v>#N/A</v>
      </c>
    </row>
    <row r="39814" spans="1:12" x14ac:dyDescent="0.3">
      <c r="A39814">
        <v>343.565</v>
      </c>
      <c r="B39814">
        <v>11.92</v>
      </c>
      <c r="C39814">
        <v>19.725000000000001</v>
      </c>
      <c r="D39814">
        <v>-0.66592499999999999</v>
      </c>
      <c r="E39814" t="s">
        <v>39817</v>
      </c>
      <c r="F39814">
        <v>8.3333333333333339</v>
      </c>
      <c r="G39814">
        <f t="shared" si="1866"/>
        <v>19.725000000000001</v>
      </c>
      <c r="H39814" t="e">
        <f>IF(AND(F39814&gt;19.999,F39814&lt;30),C39814,NA())</f>
        <v>#N/A</v>
      </c>
      <c r="I39814" t="e">
        <f t="shared" si="1867"/>
        <v>#N/A</v>
      </c>
      <c r="J39814" t="e">
        <f t="shared" si="1868"/>
        <v>#N/A</v>
      </c>
      <c r="L39814" t="e">
        <v>#N/A</v>
      </c>
    </row>
    <row r="39815" spans="1:12" x14ac:dyDescent="0.3">
      <c r="A39815">
        <v>343.572</v>
      </c>
      <c r="B39815">
        <v>12.89</v>
      </c>
      <c r="C39815">
        <v>21.9</v>
      </c>
      <c r="D39815">
        <v>-0.20438500000000001</v>
      </c>
      <c r="E39815" t="s">
        <v>39818</v>
      </c>
      <c r="F39815">
        <v>8.3333333333333339</v>
      </c>
      <c r="G39815">
        <f t="shared" si="1866"/>
        <v>21.9</v>
      </c>
      <c r="H39815" t="e">
        <f>IF(AND(F39815&gt;19.999,F39815&lt;30),C39815,NA())</f>
        <v>#N/A</v>
      </c>
      <c r="I39815" t="e">
        <f t="shared" si="1867"/>
        <v>#N/A</v>
      </c>
      <c r="J39815" t="e">
        <f t="shared" si="1868"/>
        <v>#N/A</v>
      </c>
      <c r="L39815" t="e">
        <v>#N/A</v>
      </c>
    </row>
    <row r="39816" spans="1:12" x14ac:dyDescent="0.3">
      <c r="A39816">
        <v>343.57799999999997</v>
      </c>
      <c r="B39816">
        <v>13.49</v>
      </c>
      <c r="C39816">
        <v>22.125</v>
      </c>
      <c r="D39816">
        <v>-1.0392600000000001</v>
      </c>
      <c r="E39816" t="s">
        <v>39819</v>
      </c>
      <c r="F39816">
        <v>8.3333333333333339</v>
      </c>
      <c r="G39816">
        <f t="shared" si="1866"/>
        <v>22.125</v>
      </c>
      <c r="H39816" t="e">
        <f>IF(AND(F39816&gt;19.999,F39816&lt;30),C39816,NA())</f>
        <v>#N/A</v>
      </c>
      <c r="I39816" t="e">
        <f t="shared" si="1867"/>
        <v>#N/A</v>
      </c>
      <c r="J39816" t="e">
        <f t="shared" si="1868"/>
        <v>#N/A</v>
      </c>
      <c r="L39816" t="e">
        <v>#N/A</v>
      </c>
    </row>
    <row r="39817" spans="1:12" x14ac:dyDescent="0.3">
      <c r="A39817">
        <v>343.58499999999998</v>
      </c>
      <c r="B39817">
        <v>13.6</v>
      </c>
      <c r="C39817">
        <v>22.274999999999999</v>
      </c>
      <c r="D39817">
        <v>-1.0835699999999999</v>
      </c>
      <c r="E39817" t="s">
        <v>39820</v>
      </c>
      <c r="F39817">
        <v>8.3333333333333339</v>
      </c>
      <c r="G39817">
        <f t="shared" si="1866"/>
        <v>22.274999999999999</v>
      </c>
      <c r="H39817" t="e">
        <f>IF(AND(F39817&gt;19.999,F39817&lt;30),C39817,NA())</f>
        <v>#N/A</v>
      </c>
      <c r="I39817" t="e">
        <f t="shared" si="1867"/>
        <v>#N/A</v>
      </c>
      <c r="J39817" t="e">
        <f t="shared" si="1868"/>
        <v>#N/A</v>
      </c>
      <c r="L39817" t="e">
        <v>#N/A</v>
      </c>
    </row>
    <row r="39818" spans="1:12" x14ac:dyDescent="0.3">
      <c r="A39818">
        <v>343.59199999999998</v>
      </c>
      <c r="B39818">
        <v>14.09</v>
      </c>
      <c r="C39818">
        <v>23.774999999999999</v>
      </c>
      <c r="D39818">
        <v>-0.449129</v>
      </c>
      <c r="E39818" t="s">
        <v>39821</v>
      </c>
      <c r="F39818">
        <v>8.3333333333333339</v>
      </c>
      <c r="G39818">
        <f t="shared" si="1866"/>
        <v>23.774999999999999</v>
      </c>
      <c r="H39818" t="e">
        <f>IF(AND(F39818&gt;19.999,F39818&lt;30),C39818,NA())</f>
        <v>#N/A</v>
      </c>
      <c r="I39818" t="e">
        <f t="shared" si="1867"/>
        <v>#N/A</v>
      </c>
      <c r="J39818" t="e">
        <f t="shared" si="1868"/>
        <v>#N/A</v>
      </c>
      <c r="L39818" t="e">
        <v>#N/A</v>
      </c>
    </row>
    <row r="39819" spans="1:12" x14ac:dyDescent="0.3">
      <c r="A39819">
        <v>343.59899999999999</v>
      </c>
      <c r="B39819">
        <v>13.92</v>
      </c>
      <c r="C39819">
        <v>22.8</v>
      </c>
      <c r="D39819">
        <v>-1.1238300000000001</v>
      </c>
      <c r="E39819" t="s">
        <v>39822</v>
      </c>
      <c r="F39819">
        <v>8.3333333333333339</v>
      </c>
      <c r="G39819">
        <f t="shared" si="1866"/>
        <v>22.8</v>
      </c>
      <c r="H39819" t="e">
        <f>IF(AND(F39819&gt;19.999,F39819&lt;30),C39819,NA())</f>
        <v>#N/A</v>
      </c>
      <c r="I39819" t="e">
        <f t="shared" si="1867"/>
        <v>#N/A</v>
      </c>
      <c r="J39819" t="e">
        <f t="shared" si="1868"/>
        <v>#N/A</v>
      </c>
      <c r="L39819" t="e">
        <v>#N/A</v>
      </c>
    </row>
    <row r="39820" spans="1:12" x14ac:dyDescent="0.3">
      <c r="A39820">
        <v>343.60599999999999</v>
      </c>
      <c r="B39820">
        <v>14</v>
      </c>
      <c r="C39820">
        <v>23.625</v>
      </c>
      <c r="D39820">
        <v>-0.44014799999999998</v>
      </c>
      <c r="E39820" t="s">
        <v>39823</v>
      </c>
      <c r="F39820">
        <v>8.3333333333333339</v>
      </c>
      <c r="G39820">
        <f t="shared" si="1866"/>
        <v>23.625</v>
      </c>
      <c r="H39820" t="e">
        <f>IF(AND(F39820&gt;19.999,F39820&lt;30),C39820,NA())</f>
        <v>#N/A</v>
      </c>
      <c r="I39820" t="e">
        <f t="shared" si="1867"/>
        <v>#N/A</v>
      </c>
      <c r="J39820" t="e">
        <f t="shared" si="1868"/>
        <v>#N/A</v>
      </c>
      <c r="L39820" t="e">
        <v>#N/A</v>
      </c>
    </row>
    <row r="39821" spans="1:12" x14ac:dyDescent="0.3">
      <c r="A39821">
        <v>343.613</v>
      </c>
      <c r="B39821">
        <v>13.51</v>
      </c>
      <c r="C39821">
        <v>22.425000000000001</v>
      </c>
      <c r="D39821">
        <v>-0.774586</v>
      </c>
      <c r="E39821" t="s">
        <v>39824</v>
      </c>
      <c r="F39821">
        <v>8.3333333333333339</v>
      </c>
      <c r="G39821">
        <f t="shared" si="1866"/>
        <v>22.425000000000001</v>
      </c>
      <c r="H39821" t="e">
        <f>IF(AND(F39821&gt;19.999,F39821&lt;30),C39821,NA())</f>
        <v>#N/A</v>
      </c>
      <c r="I39821" t="e">
        <f t="shared" si="1867"/>
        <v>#N/A</v>
      </c>
      <c r="J39821" t="e">
        <f t="shared" si="1868"/>
        <v>#N/A</v>
      </c>
      <c r="L39821" t="e">
        <v>#N/A</v>
      </c>
    </row>
    <row r="39822" spans="1:12" x14ac:dyDescent="0.3">
      <c r="A39822">
        <v>343.62</v>
      </c>
      <c r="B39822">
        <v>10.81</v>
      </c>
      <c r="C39822">
        <v>19.274999999999999</v>
      </c>
      <c r="D39822">
        <v>0.84483900000000001</v>
      </c>
      <c r="E39822" t="s">
        <v>39825</v>
      </c>
      <c r="F39822">
        <v>8.3333333333333339</v>
      </c>
      <c r="G39822">
        <f t="shared" si="1866"/>
        <v>19.274999999999999</v>
      </c>
      <c r="H39822" t="e">
        <f>IF(AND(F39822&gt;19.999,F39822&lt;30),C39822,NA())</f>
        <v>#N/A</v>
      </c>
      <c r="I39822" t="e">
        <f t="shared" si="1867"/>
        <v>#N/A</v>
      </c>
      <c r="J39822" t="e">
        <f t="shared" si="1868"/>
        <v>#N/A</v>
      </c>
      <c r="L39822" t="e">
        <v>#N/A</v>
      </c>
    </row>
    <row r="39823" spans="1:12" x14ac:dyDescent="0.3">
      <c r="A39823">
        <v>343.62700000000001</v>
      </c>
      <c r="B39823">
        <v>10.94</v>
      </c>
      <c r="C39823">
        <v>19.425000000000001</v>
      </c>
      <c r="D39823">
        <v>0.76519999999999999</v>
      </c>
      <c r="E39823" t="s">
        <v>39826</v>
      </c>
      <c r="F39823">
        <v>8.3333333333333339</v>
      </c>
      <c r="G39823">
        <f t="shared" si="1866"/>
        <v>19.425000000000001</v>
      </c>
      <c r="H39823" t="e">
        <f>IF(AND(F39823&gt;19.999,F39823&lt;30),C39823,NA())</f>
        <v>#N/A</v>
      </c>
      <c r="I39823" t="e">
        <f t="shared" si="1867"/>
        <v>#N/A</v>
      </c>
      <c r="J39823" t="e">
        <f t="shared" si="1868"/>
        <v>#N/A</v>
      </c>
      <c r="L39823" t="e">
        <v>#N/A</v>
      </c>
    </row>
    <row r="39824" spans="1:12" x14ac:dyDescent="0.3">
      <c r="A39824">
        <v>343.63400000000001</v>
      </c>
      <c r="B39824">
        <v>9.968</v>
      </c>
      <c r="C39824">
        <v>19.725000000000001</v>
      </c>
      <c r="D39824">
        <v>2.7821899999999999</v>
      </c>
      <c r="E39824" t="s">
        <v>39827</v>
      </c>
      <c r="F39824">
        <v>8.3333333333333339</v>
      </c>
      <c r="G39824">
        <f t="shared" si="1866"/>
        <v>19.725000000000001</v>
      </c>
      <c r="H39824" t="e">
        <f>IF(AND(F39824&gt;19.999,F39824&lt;30),C39824,NA())</f>
        <v>#N/A</v>
      </c>
      <c r="I39824" t="e">
        <f t="shared" si="1867"/>
        <v>#N/A</v>
      </c>
      <c r="J39824" t="e">
        <f t="shared" si="1868"/>
        <v>#N/A</v>
      </c>
      <c r="L39824" t="e">
        <v>#N/A</v>
      </c>
    </row>
    <row r="39825" spans="1:12" x14ac:dyDescent="0.3">
      <c r="A39825">
        <v>343.64100000000002</v>
      </c>
      <c r="B39825">
        <v>10.87</v>
      </c>
      <c r="C39825">
        <v>18.45</v>
      </c>
      <c r="D39825">
        <v>-8.6148500000000003E-2</v>
      </c>
      <c r="E39825" t="s">
        <v>39828</v>
      </c>
      <c r="F39825">
        <v>8.3333333333333339</v>
      </c>
      <c r="G39825">
        <f t="shared" si="1866"/>
        <v>18.45</v>
      </c>
      <c r="H39825" t="e">
        <f>IF(AND(F39825&gt;19.999,F39825&lt;30),C39825,NA())</f>
        <v>#N/A</v>
      </c>
      <c r="I39825" t="e">
        <f t="shared" si="1867"/>
        <v>#N/A</v>
      </c>
      <c r="J39825" t="e">
        <f t="shared" si="1868"/>
        <v>#N/A</v>
      </c>
      <c r="L39825" t="e">
        <v>#N/A</v>
      </c>
    </row>
    <row r="39826" spans="1:12" x14ac:dyDescent="0.3">
      <c r="A39826">
        <v>343.64800000000002</v>
      </c>
      <c r="B39826">
        <v>8.0389999999999997</v>
      </c>
      <c r="C39826">
        <v>14.025</v>
      </c>
      <c r="D39826">
        <v>0.48968099999999998</v>
      </c>
      <c r="E39826" t="s">
        <v>39829</v>
      </c>
      <c r="F39826">
        <v>8.3333333333333339</v>
      </c>
      <c r="G39826">
        <f t="shared" si="1866"/>
        <v>14.025</v>
      </c>
      <c r="H39826" t="e">
        <f>IF(AND(F39826&gt;19.999,F39826&lt;30),C39826,NA())</f>
        <v>#N/A</v>
      </c>
      <c r="I39826" t="e">
        <f t="shared" si="1867"/>
        <v>#N/A</v>
      </c>
      <c r="J39826" t="e">
        <f t="shared" si="1868"/>
        <v>#N/A</v>
      </c>
      <c r="L39826" t="e">
        <v>#N/A</v>
      </c>
    </row>
    <row r="39827" spans="1:12" x14ac:dyDescent="0.3">
      <c r="A39827">
        <v>343.65499999999997</v>
      </c>
      <c r="B39827">
        <v>7.5449999999999999</v>
      </c>
      <c r="C39827">
        <v>13.5</v>
      </c>
      <c r="D39827">
        <v>0.83730899999999997</v>
      </c>
      <c r="E39827" t="s">
        <v>39830</v>
      </c>
      <c r="F39827">
        <v>8.3333333333333339</v>
      </c>
      <c r="G39827">
        <f t="shared" si="1866"/>
        <v>13.5</v>
      </c>
      <c r="H39827" t="e">
        <f>IF(AND(F39827&gt;19.999,F39827&lt;30),C39827,NA())</f>
        <v>#N/A</v>
      </c>
      <c r="I39827" t="e">
        <f t="shared" si="1867"/>
        <v>#N/A</v>
      </c>
      <c r="J39827" t="e">
        <f t="shared" si="1868"/>
        <v>#N/A</v>
      </c>
      <c r="L39827" t="e">
        <v>#N/A</v>
      </c>
    </row>
    <row r="39828" spans="1:12" x14ac:dyDescent="0.3">
      <c r="A39828">
        <v>343.66199999999998</v>
      </c>
      <c r="B39828">
        <v>6.6820000000000004</v>
      </c>
      <c r="C39828">
        <v>13.125</v>
      </c>
      <c r="D39828">
        <v>1.9867600000000001</v>
      </c>
      <c r="E39828" t="s">
        <v>39831</v>
      </c>
      <c r="F39828">
        <v>8.3333333333333339</v>
      </c>
      <c r="G39828">
        <f t="shared" si="1866"/>
        <v>13.125</v>
      </c>
      <c r="H39828" t="e">
        <f>IF(AND(F39828&gt;19.999,F39828&lt;30),C39828,NA())</f>
        <v>#N/A</v>
      </c>
      <c r="I39828" t="e">
        <f t="shared" si="1867"/>
        <v>#N/A</v>
      </c>
      <c r="J39828" t="e">
        <f t="shared" si="1868"/>
        <v>#N/A</v>
      </c>
      <c r="L39828" t="e">
        <v>#N/A</v>
      </c>
    </row>
    <row r="39829" spans="1:12" x14ac:dyDescent="0.3">
      <c r="A39829">
        <v>343.66899999999998</v>
      </c>
      <c r="B39829">
        <v>6.1539999999999999</v>
      </c>
      <c r="C39829">
        <v>12.675000000000001</v>
      </c>
      <c r="D39829">
        <v>2.4694500000000001</v>
      </c>
      <c r="E39829" t="s">
        <v>39832</v>
      </c>
      <c r="F39829">
        <v>8.3333333333333339</v>
      </c>
      <c r="G39829">
        <f t="shared" si="1866"/>
        <v>12.675000000000001</v>
      </c>
      <c r="H39829" t="e">
        <f>IF(AND(F39829&gt;19.999,F39829&lt;30),C39829,NA())</f>
        <v>#N/A</v>
      </c>
      <c r="I39829" t="e">
        <f t="shared" si="1867"/>
        <v>#N/A</v>
      </c>
      <c r="J39829" t="e">
        <f t="shared" si="1868"/>
        <v>#N/A</v>
      </c>
      <c r="L39829" t="e">
        <v>#N/A</v>
      </c>
    </row>
    <row r="39830" spans="1:12" x14ac:dyDescent="0.3">
      <c r="A39830">
        <v>343.67599999999999</v>
      </c>
      <c r="B39830">
        <v>6.1449999999999996</v>
      </c>
      <c r="C39830">
        <v>11.625</v>
      </c>
      <c r="D39830">
        <v>1.4353400000000001</v>
      </c>
      <c r="E39830" t="s">
        <v>39833</v>
      </c>
      <c r="F39830">
        <v>8.3333333333333339</v>
      </c>
      <c r="G39830">
        <f t="shared" si="1866"/>
        <v>11.625</v>
      </c>
      <c r="H39830" t="e">
        <f>IF(AND(F39830&gt;19.999,F39830&lt;30),C39830,NA())</f>
        <v>#N/A</v>
      </c>
      <c r="I39830" t="e">
        <f t="shared" si="1867"/>
        <v>#N/A</v>
      </c>
      <c r="J39830" t="e">
        <f t="shared" si="1868"/>
        <v>#N/A</v>
      </c>
      <c r="L39830" t="e">
        <v>#N/A</v>
      </c>
    </row>
    <row r="39831" spans="1:12" x14ac:dyDescent="0.3">
      <c r="A39831">
        <v>343.68299999999999</v>
      </c>
      <c r="B39831">
        <v>4.1020000000000003</v>
      </c>
      <c r="C39831">
        <v>10.050000000000001</v>
      </c>
      <c r="D39831">
        <v>3.4692099999999999</v>
      </c>
      <c r="E39831" t="s">
        <v>39834</v>
      </c>
      <c r="F39831">
        <v>8.3333333333333339</v>
      </c>
      <c r="G39831">
        <f t="shared" si="1866"/>
        <v>10.050000000000001</v>
      </c>
      <c r="H39831" t="e">
        <f>IF(AND(F39831&gt;19.999,F39831&lt;30),C39831,NA())</f>
        <v>#N/A</v>
      </c>
      <c r="I39831" t="e">
        <f t="shared" si="1867"/>
        <v>#N/A</v>
      </c>
      <c r="J39831" t="e">
        <f t="shared" si="1868"/>
        <v>#N/A</v>
      </c>
      <c r="L39831" t="e">
        <v>#N/A</v>
      </c>
    </row>
    <row r="39832" spans="1:12" x14ac:dyDescent="0.3">
      <c r="A39832">
        <v>343.69</v>
      </c>
      <c r="B39832">
        <v>5.657</v>
      </c>
      <c r="C39832">
        <v>13.65</v>
      </c>
      <c r="D39832">
        <v>4.3223700000000003</v>
      </c>
      <c r="E39832" t="s">
        <v>39835</v>
      </c>
      <c r="F39832">
        <v>8.3333333333333339</v>
      </c>
      <c r="G39832">
        <f t="shared" si="1866"/>
        <v>13.65</v>
      </c>
      <c r="H39832" t="e">
        <f>IF(AND(F39832&gt;19.999,F39832&lt;30),C39832,NA())</f>
        <v>#N/A</v>
      </c>
      <c r="I39832" t="e">
        <f t="shared" si="1867"/>
        <v>#N/A</v>
      </c>
      <c r="J39832" t="e">
        <f t="shared" si="1868"/>
        <v>#N/A</v>
      </c>
      <c r="L39832" t="e">
        <v>#N/A</v>
      </c>
    </row>
    <row r="39833" spans="1:12" x14ac:dyDescent="0.3">
      <c r="A39833">
        <v>343.697</v>
      </c>
      <c r="B39833">
        <v>9.4359999999999999</v>
      </c>
      <c r="C39833">
        <v>15.225</v>
      </c>
      <c r="D39833">
        <v>-0.77805400000000002</v>
      </c>
      <c r="E39833" t="s">
        <v>39836</v>
      </c>
      <c r="F39833">
        <v>8.3333333333333339</v>
      </c>
      <c r="G39833">
        <f t="shared" si="1866"/>
        <v>15.225</v>
      </c>
      <c r="H39833" t="e">
        <f>IF(AND(F39833&gt;19.999,F39833&lt;30),C39833,NA())</f>
        <v>#N/A</v>
      </c>
      <c r="I39833" t="e">
        <f t="shared" si="1867"/>
        <v>#N/A</v>
      </c>
      <c r="J39833" t="e">
        <f t="shared" si="1868"/>
        <v>#N/A</v>
      </c>
      <c r="L39833" t="e">
        <v>#N/A</v>
      </c>
    </row>
    <row r="39834" spans="1:12" x14ac:dyDescent="0.3">
      <c r="A39834">
        <v>343.70299999999997</v>
      </c>
      <c r="B39834">
        <v>5.9290000000000003</v>
      </c>
      <c r="C39834">
        <v>11.625</v>
      </c>
      <c r="D39834">
        <v>1.8169</v>
      </c>
      <c r="E39834" t="s">
        <v>39837</v>
      </c>
      <c r="F39834">
        <v>8.3333333333333339</v>
      </c>
      <c r="G39834">
        <f t="shared" si="1866"/>
        <v>11.625</v>
      </c>
      <c r="H39834" t="e">
        <f>IF(AND(F39834&gt;19.999,F39834&lt;30),C39834,NA())</f>
        <v>#N/A</v>
      </c>
      <c r="I39834" t="e">
        <f t="shared" si="1867"/>
        <v>#N/A</v>
      </c>
      <c r="J39834" t="e">
        <f t="shared" si="1868"/>
        <v>#N/A</v>
      </c>
      <c r="L39834" t="e">
        <v>#N/A</v>
      </c>
    </row>
    <row r="39835" spans="1:12" x14ac:dyDescent="0.3">
      <c r="A39835">
        <v>343.71</v>
      </c>
      <c r="B39835">
        <v>8.4570000000000007</v>
      </c>
      <c r="C39835">
        <v>17.024999999999999</v>
      </c>
      <c r="D39835">
        <v>2.7513000000000001</v>
      </c>
      <c r="E39835" t="s">
        <v>39838</v>
      </c>
      <c r="F39835">
        <v>8.3333333333333339</v>
      </c>
      <c r="G39835">
        <f t="shared" si="1866"/>
        <v>17.024999999999999</v>
      </c>
      <c r="H39835" t="e">
        <f>IF(AND(F39835&gt;19.999,F39835&lt;30),C39835,NA())</f>
        <v>#N/A</v>
      </c>
      <c r="I39835" t="e">
        <f t="shared" si="1867"/>
        <v>#N/A</v>
      </c>
      <c r="J39835" t="e">
        <f t="shared" si="1868"/>
        <v>#N/A</v>
      </c>
      <c r="L39835" t="e">
        <v>#N/A</v>
      </c>
    </row>
    <row r="39836" spans="1:12" x14ac:dyDescent="0.3">
      <c r="A39836">
        <v>343.71699999999998</v>
      </c>
      <c r="B39836">
        <v>15.07</v>
      </c>
      <c r="C39836">
        <v>21.45</v>
      </c>
      <c r="D39836">
        <v>-4.5052500000000002</v>
      </c>
      <c r="E39836" t="s">
        <v>39839</v>
      </c>
      <c r="F39836">
        <v>8.3333333333333339</v>
      </c>
      <c r="G39836">
        <f t="shared" si="1866"/>
        <v>21.45</v>
      </c>
      <c r="H39836" t="e">
        <f>IF(AND(F39836&gt;19.999,F39836&lt;30),C39836,NA())</f>
        <v>#N/A</v>
      </c>
      <c r="I39836" t="e">
        <f t="shared" si="1867"/>
        <v>#N/A</v>
      </c>
      <c r="J39836" t="e">
        <f t="shared" si="1868"/>
        <v>#N/A</v>
      </c>
      <c r="L39836" t="e">
        <v>#N/A</v>
      </c>
    </row>
    <row r="39837" spans="1:12" x14ac:dyDescent="0.3">
      <c r="A39837">
        <v>343.72399999999999</v>
      </c>
      <c r="B39837">
        <v>12.57</v>
      </c>
      <c r="C39837">
        <v>21.375</v>
      </c>
      <c r="D39837">
        <v>-0.16411899999999999</v>
      </c>
      <c r="E39837" t="s">
        <v>39840</v>
      </c>
      <c r="F39837">
        <v>8.3333333333333339</v>
      </c>
      <c r="G39837">
        <f t="shared" si="1866"/>
        <v>21.375</v>
      </c>
      <c r="H39837" t="e">
        <f>IF(AND(F39837&gt;19.999,F39837&lt;30),C39837,NA())</f>
        <v>#N/A</v>
      </c>
      <c r="I39837" t="e">
        <f t="shared" si="1867"/>
        <v>#N/A</v>
      </c>
      <c r="J39837" t="e">
        <f t="shared" si="1868"/>
        <v>#N/A</v>
      </c>
      <c r="L39837" t="e">
        <v>#N/A</v>
      </c>
    </row>
    <row r="39838" spans="1:12" x14ac:dyDescent="0.3">
      <c r="A39838">
        <v>343.73099999999999</v>
      </c>
      <c r="B39838">
        <v>16.809999999999999</v>
      </c>
      <c r="C39838">
        <v>28.725000000000001</v>
      </c>
      <c r="D39838">
        <v>-0.30388199999999999</v>
      </c>
      <c r="E39838" t="s">
        <v>39841</v>
      </c>
      <c r="F39838">
        <v>8.3333333333333339</v>
      </c>
      <c r="G39838">
        <f t="shared" si="1866"/>
        <v>28.725000000000001</v>
      </c>
      <c r="H39838" t="e">
        <f>IF(AND(F39838&gt;19.999,F39838&lt;30),C39838,NA())</f>
        <v>#N/A</v>
      </c>
      <c r="I39838" t="e">
        <f t="shared" si="1867"/>
        <v>#N/A</v>
      </c>
      <c r="J39838" t="e">
        <f t="shared" si="1868"/>
        <v>#N/A</v>
      </c>
      <c r="L39838" t="e">
        <v>#N/A</v>
      </c>
    </row>
    <row r="39839" spans="1:12" x14ac:dyDescent="0.3">
      <c r="A39839">
        <v>343.738</v>
      </c>
      <c r="B39839">
        <v>21.99</v>
      </c>
      <c r="C39839">
        <v>33.299999999999997</v>
      </c>
      <c r="D39839">
        <v>-4.8791099999999998</v>
      </c>
      <c r="E39839" t="s">
        <v>39842</v>
      </c>
      <c r="F39839">
        <v>8.3333333333333339</v>
      </c>
      <c r="G39839">
        <f t="shared" si="1866"/>
        <v>33.299999999999997</v>
      </c>
      <c r="H39839" t="e">
        <f>IF(AND(F39839&gt;19.999,F39839&lt;30),C39839,NA())</f>
        <v>#N/A</v>
      </c>
      <c r="I39839" t="e">
        <f t="shared" si="1867"/>
        <v>#N/A</v>
      </c>
      <c r="J39839" t="e">
        <f t="shared" si="1868"/>
        <v>#N/A</v>
      </c>
      <c r="L39839" t="e">
        <v>#N/A</v>
      </c>
    </row>
    <row r="39840" spans="1:12" x14ac:dyDescent="0.3">
      <c r="A39840">
        <v>343.745</v>
      </c>
      <c r="B39840">
        <v>18.239999999999998</v>
      </c>
      <c r="C39840">
        <v>30.45</v>
      </c>
      <c r="D39840">
        <v>-1.1049100000000001</v>
      </c>
      <c r="E39840" t="s">
        <v>39843</v>
      </c>
      <c r="F39840">
        <v>8.3333333333333339</v>
      </c>
      <c r="G39840">
        <f t="shared" si="1866"/>
        <v>30.45</v>
      </c>
      <c r="H39840" t="e">
        <f>IF(AND(F39840&gt;19.999,F39840&lt;30),C39840,NA())</f>
        <v>#N/A</v>
      </c>
      <c r="I39840" t="e">
        <f t="shared" si="1867"/>
        <v>#N/A</v>
      </c>
      <c r="J39840" t="e">
        <f t="shared" si="1868"/>
        <v>#N/A</v>
      </c>
      <c r="L39840" t="e">
        <v>#N/A</v>
      </c>
    </row>
    <row r="39841" spans="1:12" x14ac:dyDescent="0.3">
      <c r="A39841">
        <v>343.75200000000001</v>
      </c>
      <c r="B39841">
        <v>13.28</v>
      </c>
      <c r="C39841">
        <v>25.05</v>
      </c>
      <c r="D39841">
        <v>2.2566999999999999</v>
      </c>
      <c r="E39841" t="s">
        <v>39844</v>
      </c>
      <c r="F39841">
        <v>8.3333333333333339</v>
      </c>
      <c r="G39841">
        <f t="shared" si="1866"/>
        <v>25.05</v>
      </c>
      <c r="H39841" t="e">
        <f>IF(AND(F39841&gt;19.999,F39841&lt;30),C39841,NA())</f>
        <v>#N/A</v>
      </c>
      <c r="I39841" t="e">
        <f t="shared" si="1867"/>
        <v>#N/A</v>
      </c>
      <c r="J39841" t="e">
        <f t="shared" si="1868"/>
        <v>#N/A</v>
      </c>
      <c r="L39841" t="e">
        <v>#N/A</v>
      </c>
    </row>
    <row r="39842" spans="1:12" x14ac:dyDescent="0.3">
      <c r="A39842">
        <v>343.75900000000001</v>
      </c>
      <c r="B39842">
        <v>13.64</v>
      </c>
      <c r="C39842">
        <v>23.175000000000001</v>
      </c>
      <c r="D39842">
        <v>-0.25422499999999998</v>
      </c>
      <c r="E39842" t="s">
        <v>39845</v>
      </c>
      <c r="F39842">
        <v>8.3333333333333339</v>
      </c>
      <c r="G39842">
        <f t="shared" si="1866"/>
        <v>23.175000000000001</v>
      </c>
      <c r="H39842" t="e">
        <f>IF(AND(F39842&gt;19.999,F39842&lt;30),C39842,NA())</f>
        <v>#N/A</v>
      </c>
      <c r="I39842" t="e">
        <f t="shared" si="1867"/>
        <v>#N/A</v>
      </c>
      <c r="J39842" t="e">
        <f t="shared" si="1868"/>
        <v>#N/A</v>
      </c>
      <c r="L39842" t="e">
        <v>#N/A</v>
      </c>
    </row>
    <row r="39843" spans="1:12" x14ac:dyDescent="0.3">
      <c r="A39843">
        <v>343.76600000000002</v>
      </c>
      <c r="B39843">
        <v>15.44</v>
      </c>
      <c r="C39843">
        <v>26.324999999999999</v>
      </c>
      <c r="D39843">
        <v>-0.28384100000000001</v>
      </c>
      <c r="E39843" t="s">
        <v>39846</v>
      </c>
      <c r="F39843">
        <v>8.3333333333333339</v>
      </c>
      <c r="G39843">
        <f t="shared" si="1866"/>
        <v>26.324999999999999</v>
      </c>
      <c r="H39843" t="e">
        <f>IF(AND(F39843&gt;19.999,F39843&lt;30),C39843,NA())</f>
        <v>#N/A</v>
      </c>
      <c r="I39843" t="e">
        <f t="shared" si="1867"/>
        <v>#N/A</v>
      </c>
      <c r="J39843" t="e">
        <f t="shared" si="1868"/>
        <v>#N/A</v>
      </c>
      <c r="L39843" t="e">
        <v>#N/A</v>
      </c>
    </row>
    <row r="39844" spans="1:12" x14ac:dyDescent="0.3">
      <c r="A39844">
        <v>343.77300000000002</v>
      </c>
      <c r="B39844">
        <v>16.510000000000002</v>
      </c>
      <c r="C39844">
        <v>28.574999999999999</v>
      </c>
      <c r="D39844">
        <v>7.6053800000000005E-2</v>
      </c>
      <c r="E39844" t="s">
        <v>39847</v>
      </c>
      <c r="F39844">
        <v>8.3333333333333339</v>
      </c>
      <c r="G39844">
        <f t="shared" si="1866"/>
        <v>28.574999999999999</v>
      </c>
      <c r="H39844" t="e">
        <f>IF(AND(F39844&gt;19.999,F39844&lt;30),C39844,NA())</f>
        <v>#N/A</v>
      </c>
      <c r="I39844" t="e">
        <f t="shared" si="1867"/>
        <v>#N/A</v>
      </c>
      <c r="J39844" t="e">
        <f t="shared" si="1868"/>
        <v>#N/A</v>
      </c>
      <c r="L39844" t="e">
        <v>#N/A</v>
      </c>
    </row>
    <row r="39845" spans="1:12" x14ac:dyDescent="0.3">
      <c r="A39845">
        <v>343.78</v>
      </c>
      <c r="B39845">
        <v>16.09</v>
      </c>
      <c r="C39845">
        <v>26.175000000000001</v>
      </c>
      <c r="D39845">
        <v>-1.5820399999999999</v>
      </c>
      <c r="E39845" t="s">
        <v>39848</v>
      </c>
      <c r="F39845">
        <v>8.3333333333333339</v>
      </c>
      <c r="G39845">
        <f t="shared" si="1866"/>
        <v>26.175000000000001</v>
      </c>
      <c r="H39845" t="e">
        <f>IF(AND(F39845&gt;19.999,F39845&lt;30),C39845,NA())</f>
        <v>#N/A</v>
      </c>
      <c r="I39845" t="e">
        <f t="shared" si="1867"/>
        <v>#N/A</v>
      </c>
      <c r="J39845" t="e">
        <f t="shared" si="1868"/>
        <v>#N/A</v>
      </c>
      <c r="L39845" t="e">
        <v>#N/A</v>
      </c>
    </row>
    <row r="39846" spans="1:12" x14ac:dyDescent="0.3">
      <c r="A39846">
        <v>343.78699999999998</v>
      </c>
      <c r="B39846">
        <v>18.940000000000001</v>
      </c>
      <c r="C39846">
        <v>28.274999999999999</v>
      </c>
      <c r="D39846">
        <v>-4.5164299999999997</v>
      </c>
      <c r="E39846" t="s">
        <v>39849</v>
      </c>
      <c r="F39846">
        <v>8.3333333333333339</v>
      </c>
      <c r="G39846">
        <f t="shared" si="1866"/>
        <v>28.274999999999999</v>
      </c>
      <c r="H39846" t="e">
        <f>IF(AND(F39846&gt;19.999,F39846&lt;30),C39846,NA())</f>
        <v>#N/A</v>
      </c>
      <c r="I39846" t="e">
        <f t="shared" si="1867"/>
        <v>#N/A</v>
      </c>
      <c r="J39846" t="e">
        <f t="shared" si="1868"/>
        <v>#N/A</v>
      </c>
      <c r="L39846" t="e">
        <v>#N/A</v>
      </c>
    </row>
    <row r="39847" spans="1:12" x14ac:dyDescent="0.3">
      <c r="A39847">
        <v>343.79399999999998</v>
      </c>
      <c r="B39847">
        <v>21.94</v>
      </c>
      <c r="C39847">
        <v>32.174999999999997</v>
      </c>
      <c r="D39847">
        <v>-5.9157900000000003</v>
      </c>
      <c r="E39847" t="s">
        <v>39850</v>
      </c>
      <c r="F39847">
        <v>8.3333333333333339</v>
      </c>
      <c r="G39847">
        <f t="shared" si="1866"/>
        <v>32.174999999999997</v>
      </c>
      <c r="H39847" t="e">
        <f>IF(AND(F39847&gt;19.999,F39847&lt;30),C39847,NA())</f>
        <v>#N/A</v>
      </c>
      <c r="I39847" t="e">
        <f t="shared" si="1867"/>
        <v>#N/A</v>
      </c>
      <c r="J39847" t="e">
        <f t="shared" si="1868"/>
        <v>#N/A</v>
      </c>
      <c r="L39847" t="e">
        <v>#N/A</v>
      </c>
    </row>
    <row r="39848" spans="1:12" x14ac:dyDescent="0.3">
      <c r="A39848">
        <v>343.80099999999999</v>
      </c>
      <c r="B39848">
        <v>21.62</v>
      </c>
      <c r="C39848">
        <v>33.225000000000001</v>
      </c>
      <c r="D39848">
        <v>-4.3005199999999997</v>
      </c>
      <c r="E39848" t="s">
        <v>39851</v>
      </c>
      <c r="F39848">
        <v>8.3333333333333339</v>
      </c>
      <c r="G39848">
        <f t="shared" si="1866"/>
        <v>33.225000000000001</v>
      </c>
      <c r="H39848" t="e">
        <f>IF(AND(F39848&gt;19.999,F39848&lt;30),C39848,NA())</f>
        <v>#N/A</v>
      </c>
      <c r="I39848" t="e">
        <f t="shared" si="1867"/>
        <v>#N/A</v>
      </c>
      <c r="J39848" t="e">
        <f t="shared" si="1868"/>
        <v>#N/A</v>
      </c>
      <c r="L39848" t="e">
        <v>#N/A</v>
      </c>
    </row>
    <row r="39849" spans="1:12" x14ac:dyDescent="0.3">
      <c r="A39849">
        <v>343.80799999999999</v>
      </c>
      <c r="B39849">
        <v>21.44</v>
      </c>
      <c r="C39849">
        <v>34.125</v>
      </c>
      <c r="D39849">
        <v>-3.08256</v>
      </c>
      <c r="E39849" t="s">
        <v>39852</v>
      </c>
      <c r="F39849">
        <v>8.3333333333333339</v>
      </c>
      <c r="G39849">
        <f t="shared" si="1866"/>
        <v>34.125</v>
      </c>
      <c r="H39849" t="e">
        <f>IF(AND(F39849&gt;19.999,F39849&lt;30),C39849,NA())</f>
        <v>#N/A</v>
      </c>
      <c r="I39849" t="e">
        <f t="shared" si="1867"/>
        <v>#N/A</v>
      </c>
      <c r="J39849" t="e">
        <f t="shared" si="1868"/>
        <v>#N/A</v>
      </c>
      <c r="L39849" t="e">
        <v>#N/A</v>
      </c>
    </row>
    <row r="39850" spans="1:12" x14ac:dyDescent="0.3">
      <c r="A39850">
        <v>343.815</v>
      </c>
      <c r="B39850">
        <v>15.16</v>
      </c>
      <c r="C39850">
        <v>26.925000000000001</v>
      </c>
      <c r="D39850">
        <v>0.81076599999999999</v>
      </c>
      <c r="E39850" t="s">
        <v>39853</v>
      </c>
      <c r="F39850">
        <v>8.3333333333333339</v>
      </c>
      <c r="G39850">
        <f t="shared" si="1866"/>
        <v>26.925000000000001</v>
      </c>
      <c r="H39850" t="e">
        <f>IF(AND(F39850&gt;19.999,F39850&lt;30),C39850,NA())</f>
        <v>#N/A</v>
      </c>
      <c r="I39850" t="e">
        <f t="shared" si="1867"/>
        <v>#N/A</v>
      </c>
      <c r="J39850" t="e">
        <f t="shared" si="1868"/>
        <v>#N/A</v>
      </c>
      <c r="L39850" t="e">
        <v>#N/A</v>
      </c>
    </row>
    <row r="39851" spans="1:12" x14ac:dyDescent="0.3">
      <c r="A39851">
        <v>343.822</v>
      </c>
      <c r="B39851">
        <v>18.72</v>
      </c>
      <c r="C39851">
        <v>29.625</v>
      </c>
      <c r="D39851">
        <v>-2.7778100000000001</v>
      </c>
      <c r="E39851" t="s">
        <v>39854</v>
      </c>
      <c r="F39851">
        <v>8.3333333333333339</v>
      </c>
      <c r="G39851">
        <f t="shared" si="1866"/>
        <v>29.625</v>
      </c>
      <c r="H39851" t="e">
        <f>IF(AND(F39851&gt;19.999,F39851&lt;30),C39851,NA())</f>
        <v>#N/A</v>
      </c>
      <c r="I39851" t="e">
        <f t="shared" si="1867"/>
        <v>#N/A</v>
      </c>
      <c r="J39851" t="e">
        <f t="shared" si="1868"/>
        <v>#N/A</v>
      </c>
      <c r="L39851" t="e">
        <v>#N/A</v>
      </c>
    </row>
    <row r="39852" spans="1:12" x14ac:dyDescent="0.3">
      <c r="A39852">
        <v>343.82799999999997</v>
      </c>
      <c r="B39852">
        <v>18.260000000000002</v>
      </c>
      <c r="C39852">
        <v>30</v>
      </c>
      <c r="D39852">
        <v>-1.5902400000000001</v>
      </c>
      <c r="E39852" t="s">
        <v>39855</v>
      </c>
      <c r="F39852">
        <v>8.3333333333333339</v>
      </c>
      <c r="G39852">
        <f t="shared" si="1866"/>
        <v>30</v>
      </c>
      <c r="H39852" t="e">
        <f>IF(AND(F39852&gt;19.999,F39852&lt;30),C39852,NA())</f>
        <v>#N/A</v>
      </c>
      <c r="I39852" t="e">
        <f t="shared" si="1867"/>
        <v>#N/A</v>
      </c>
      <c r="J39852" t="e">
        <f t="shared" si="1868"/>
        <v>#N/A</v>
      </c>
      <c r="L39852" t="e">
        <v>#N/A</v>
      </c>
    </row>
    <row r="39853" spans="1:12" x14ac:dyDescent="0.3">
      <c r="A39853">
        <v>343.83499999999998</v>
      </c>
      <c r="B39853">
        <v>13.04</v>
      </c>
      <c r="C39853">
        <v>26.1</v>
      </c>
      <c r="D39853">
        <v>3.7306499999999998</v>
      </c>
      <c r="E39853" t="s">
        <v>39856</v>
      </c>
      <c r="F39853">
        <v>8.3333333333333339</v>
      </c>
      <c r="G39853">
        <f t="shared" si="1866"/>
        <v>26.1</v>
      </c>
      <c r="H39853" t="e">
        <f>IF(AND(F39853&gt;19.999,F39853&lt;30),C39853,NA())</f>
        <v>#N/A</v>
      </c>
      <c r="I39853" t="e">
        <f t="shared" si="1867"/>
        <v>#N/A</v>
      </c>
      <c r="J39853" t="e">
        <f t="shared" si="1868"/>
        <v>#N/A</v>
      </c>
      <c r="L39853" t="e">
        <v>#N/A</v>
      </c>
    </row>
    <row r="39854" spans="1:12" x14ac:dyDescent="0.3">
      <c r="A39854">
        <v>343.84199999999998</v>
      </c>
      <c r="B39854">
        <v>16.03</v>
      </c>
      <c r="C39854">
        <v>28.95</v>
      </c>
      <c r="D39854">
        <v>1.29895</v>
      </c>
      <c r="E39854" t="s">
        <v>39857</v>
      </c>
      <c r="F39854">
        <v>8.3333333333333339</v>
      </c>
      <c r="G39854">
        <f t="shared" si="1866"/>
        <v>28.95</v>
      </c>
      <c r="H39854" t="e">
        <f>IF(AND(F39854&gt;19.999,F39854&lt;30),C39854,NA())</f>
        <v>#N/A</v>
      </c>
      <c r="I39854" t="e">
        <f t="shared" si="1867"/>
        <v>#N/A</v>
      </c>
      <c r="J39854" t="e">
        <f t="shared" si="1868"/>
        <v>#N/A</v>
      </c>
      <c r="L39854" t="e">
        <v>#N/A</v>
      </c>
    </row>
    <row r="39855" spans="1:12" x14ac:dyDescent="0.3">
      <c r="A39855">
        <v>343.84899999999999</v>
      </c>
      <c r="B39855">
        <v>16.25</v>
      </c>
      <c r="C39855">
        <v>27.75</v>
      </c>
      <c r="D39855">
        <v>-0.28966799999999998</v>
      </c>
      <c r="E39855" t="s">
        <v>39858</v>
      </c>
      <c r="F39855">
        <v>8.3333333333333339</v>
      </c>
      <c r="G39855">
        <f t="shared" si="1866"/>
        <v>27.75</v>
      </c>
      <c r="H39855" t="e">
        <f>IF(AND(F39855&gt;19.999,F39855&lt;30),C39855,NA())</f>
        <v>#N/A</v>
      </c>
      <c r="I39855" t="e">
        <f t="shared" si="1867"/>
        <v>#N/A</v>
      </c>
      <c r="J39855" t="e">
        <f t="shared" si="1868"/>
        <v>#N/A</v>
      </c>
      <c r="L39855" t="e">
        <v>#N/A</v>
      </c>
    </row>
    <row r="39856" spans="1:12" x14ac:dyDescent="0.3">
      <c r="A39856">
        <v>343.85599999999999</v>
      </c>
      <c r="B39856">
        <v>20.309999999999999</v>
      </c>
      <c r="C39856">
        <v>34.274999999999999</v>
      </c>
      <c r="D39856">
        <v>-0.936469</v>
      </c>
      <c r="E39856" t="s">
        <v>39859</v>
      </c>
      <c r="F39856">
        <v>8.3333333333333339</v>
      </c>
      <c r="G39856">
        <f t="shared" si="1866"/>
        <v>34.274999999999999</v>
      </c>
      <c r="H39856" t="e">
        <f>IF(AND(F39856&gt;19.999,F39856&lt;30),C39856,NA())</f>
        <v>#N/A</v>
      </c>
      <c r="I39856" t="e">
        <f t="shared" si="1867"/>
        <v>#N/A</v>
      </c>
      <c r="J39856" t="e">
        <f t="shared" si="1868"/>
        <v>#N/A</v>
      </c>
      <c r="L39856" t="e">
        <v>#N/A</v>
      </c>
    </row>
    <row r="39857" spans="1:12" x14ac:dyDescent="0.3">
      <c r="A39857">
        <v>343.863</v>
      </c>
      <c r="B39857">
        <v>24.03</v>
      </c>
      <c r="C39857">
        <v>39.15</v>
      </c>
      <c r="D39857">
        <v>-2.6326800000000001</v>
      </c>
      <c r="E39857" t="s">
        <v>39860</v>
      </c>
      <c r="F39857">
        <v>8.3333333333333339</v>
      </c>
      <c r="G39857">
        <f t="shared" si="1866"/>
        <v>39.15</v>
      </c>
      <c r="H39857" t="e">
        <f>IF(AND(F39857&gt;19.999,F39857&lt;30),C39857,NA())</f>
        <v>#N/A</v>
      </c>
      <c r="I39857" t="e">
        <f t="shared" si="1867"/>
        <v>#N/A</v>
      </c>
      <c r="J39857" t="e">
        <f t="shared" si="1868"/>
        <v>#N/A</v>
      </c>
      <c r="L39857" t="e">
        <v>#N/A</v>
      </c>
    </row>
    <row r="39858" spans="1:12" x14ac:dyDescent="0.3">
      <c r="A39858">
        <v>343.87</v>
      </c>
      <c r="B39858">
        <v>16.72</v>
      </c>
      <c r="C39858">
        <v>32.4</v>
      </c>
      <c r="D39858">
        <v>3.5301</v>
      </c>
      <c r="E39858" t="s">
        <v>39861</v>
      </c>
      <c r="F39858">
        <v>8.3333333333333339</v>
      </c>
      <c r="G39858">
        <f t="shared" si="1866"/>
        <v>32.4</v>
      </c>
      <c r="H39858" t="e">
        <f>IF(AND(F39858&gt;19.999,F39858&lt;30),C39858,NA())</f>
        <v>#N/A</v>
      </c>
      <c r="I39858" t="e">
        <f t="shared" si="1867"/>
        <v>#N/A</v>
      </c>
      <c r="J39858" t="e">
        <f t="shared" si="1868"/>
        <v>#N/A</v>
      </c>
      <c r="L39858" t="e">
        <v>#N/A</v>
      </c>
    </row>
    <row r="39859" spans="1:12" x14ac:dyDescent="0.3">
      <c r="A39859">
        <v>343.87700000000001</v>
      </c>
      <c r="B39859">
        <v>21.49</v>
      </c>
      <c r="C39859">
        <v>30.675000000000001</v>
      </c>
      <c r="D39859">
        <v>-6.6208799999999997</v>
      </c>
      <c r="E39859" t="s">
        <v>39862</v>
      </c>
      <c r="F39859">
        <v>8.3333333333333339</v>
      </c>
      <c r="G39859">
        <f t="shared" si="1866"/>
        <v>30.675000000000001</v>
      </c>
      <c r="H39859" t="e">
        <f>IF(AND(F39859&gt;19.999,F39859&lt;30),C39859,NA())</f>
        <v>#N/A</v>
      </c>
      <c r="I39859" t="e">
        <f t="shared" si="1867"/>
        <v>#N/A</v>
      </c>
      <c r="J39859" t="e">
        <f t="shared" si="1868"/>
        <v>#N/A</v>
      </c>
      <c r="L39859" t="e">
        <v>#N/A</v>
      </c>
    </row>
    <row r="39860" spans="1:12" x14ac:dyDescent="0.3">
      <c r="A39860">
        <v>343.88400000000001</v>
      </c>
      <c r="B39860">
        <v>17.12</v>
      </c>
      <c r="C39860">
        <v>30.824999999999999</v>
      </c>
      <c r="D39860">
        <v>1.2485200000000001</v>
      </c>
      <c r="E39860" t="s">
        <v>39863</v>
      </c>
      <c r="F39860">
        <v>8.3333333333333339</v>
      </c>
      <c r="G39860">
        <f t="shared" si="1866"/>
        <v>30.824999999999999</v>
      </c>
      <c r="H39860" t="e">
        <f>IF(AND(F39860&gt;19.999,F39860&lt;30),C39860,NA())</f>
        <v>#N/A</v>
      </c>
      <c r="I39860" t="e">
        <f t="shared" si="1867"/>
        <v>#N/A</v>
      </c>
      <c r="J39860" t="e">
        <f t="shared" si="1868"/>
        <v>#N/A</v>
      </c>
      <c r="L39860" t="e">
        <v>#N/A</v>
      </c>
    </row>
    <row r="39861" spans="1:12" x14ac:dyDescent="0.3">
      <c r="A39861">
        <v>343.89100000000002</v>
      </c>
      <c r="B39861">
        <v>26.15</v>
      </c>
      <c r="C39861">
        <v>42.45</v>
      </c>
      <c r="D39861">
        <v>-3.0775600000000001</v>
      </c>
      <c r="E39861" t="s">
        <v>39864</v>
      </c>
      <c r="F39861">
        <v>8.3333333333333339</v>
      </c>
      <c r="G39861">
        <f t="shared" si="1866"/>
        <v>42.45</v>
      </c>
      <c r="H39861" t="e">
        <f>IF(AND(F39861&gt;19.999,F39861&lt;30),C39861,NA())</f>
        <v>#N/A</v>
      </c>
      <c r="I39861" t="e">
        <f t="shared" si="1867"/>
        <v>#N/A</v>
      </c>
      <c r="J39861" t="e">
        <f t="shared" si="1868"/>
        <v>#N/A</v>
      </c>
      <c r="L39861" t="e">
        <v>#N/A</v>
      </c>
    </row>
    <row r="39862" spans="1:12" x14ac:dyDescent="0.3">
      <c r="A39862">
        <v>343.89800000000002</v>
      </c>
      <c r="B39862">
        <v>25.64</v>
      </c>
      <c r="C39862">
        <v>38.1</v>
      </c>
      <c r="D39862">
        <v>-6.5266700000000002</v>
      </c>
      <c r="E39862" t="s">
        <v>39865</v>
      </c>
      <c r="F39862">
        <v>8.3333333333333339</v>
      </c>
      <c r="G39862">
        <f t="shared" si="1866"/>
        <v>38.1</v>
      </c>
      <c r="H39862" t="e">
        <f>IF(AND(F39862&gt;19.999,F39862&lt;30),C39862,NA())</f>
        <v>#N/A</v>
      </c>
      <c r="I39862" t="e">
        <f t="shared" si="1867"/>
        <v>#N/A</v>
      </c>
      <c r="J39862" t="e">
        <f t="shared" si="1868"/>
        <v>#N/A</v>
      </c>
      <c r="L39862" t="e">
        <v>#N/A</v>
      </c>
    </row>
    <row r="39863" spans="1:12" x14ac:dyDescent="0.3">
      <c r="A39863">
        <v>343.90499999999997</v>
      </c>
      <c r="B39863">
        <v>20.39</v>
      </c>
      <c r="C39863">
        <v>33.975000000000001</v>
      </c>
      <c r="D39863">
        <v>-1.3777900000000001</v>
      </c>
      <c r="E39863" t="s">
        <v>39866</v>
      </c>
      <c r="F39863">
        <v>8.3333333333333339</v>
      </c>
      <c r="G39863">
        <f t="shared" si="1866"/>
        <v>33.975000000000001</v>
      </c>
      <c r="H39863" t="e">
        <f>IF(AND(F39863&gt;19.999,F39863&lt;30),C39863,NA())</f>
        <v>#N/A</v>
      </c>
      <c r="I39863" t="e">
        <f t="shared" si="1867"/>
        <v>#N/A</v>
      </c>
      <c r="J39863" t="e">
        <f t="shared" si="1868"/>
        <v>#N/A</v>
      </c>
      <c r="L39863" t="e">
        <v>#N/A</v>
      </c>
    </row>
    <row r="39864" spans="1:12" x14ac:dyDescent="0.3">
      <c r="A39864">
        <v>343.91199999999998</v>
      </c>
      <c r="B39864">
        <v>20.53</v>
      </c>
      <c r="C39864">
        <v>33.75</v>
      </c>
      <c r="D39864">
        <v>-1.85009</v>
      </c>
      <c r="E39864" t="s">
        <v>39867</v>
      </c>
      <c r="F39864">
        <v>8.3333333333333339</v>
      </c>
      <c r="G39864">
        <f t="shared" si="1866"/>
        <v>33.75</v>
      </c>
      <c r="H39864" t="e">
        <f>IF(AND(F39864&gt;19.999,F39864&lt;30),C39864,NA())</f>
        <v>#N/A</v>
      </c>
      <c r="I39864" t="e">
        <f t="shared" si="1867"/>
        <v>#N/A</v>
      </c>
      <c r="J39864" t="e">
        <f t="shared" si="1868"/>
        <v>#N/A</v>
      </c>
      <c r="L39864" t="e">
        <v>#N/A</v>
      </c>
    </row>
    <row r="39865" spans="1:12" x14ac:dyDescent="0.3">
      <c r="A39865">
        <v>343.91899999999998</v>
      </c>
      <c r="B39865">
        <v>19.28</v>
      </c>
      <c r="C39865">
        <v>29.7</v>
      </c>
      <c r="D39865">
        <v>-3.6920199999999999</v>
      </c>
      <c r="E39865" t="s">
        <v>39868</v>
      </c>
      <c r="F39865">
        <v>8.3333333333333339</v>
      </c>
      <c r="G39865">
        <f t="shared" si="1866"/>
        <v>29.7</v>
      </c>
      <c r="H39865" t="e">
        <f>IF(AND(F39865&gt;19.999,F39865&lt;30),C39865,NA())</f>
        <v>#N/A</v>
      </c>
      <c r="I39865" t="e">
        <f t="shared" si="1867"/>
        <v>#N/A</v>
      </c>
      <c r="J39865" t="e">
        <f t="shared" si="1868"/>
        <v>#N/A</v>
      </c>
      <c r="L39865" t="e">
        <v>#N/A</v>
      </c>
    </row>
    <row r="39866" spans="1:12" x14ac:dyDescent="0.3">
      <c r="A39866">
        <v>343.92599999999999</v>
      </c>
      <c r="B39866">
        <v>15.21</v>
      </c>
      <c r="C39866">
        <v>24.975000000000001</v>
      </c>
      <c r="D39866">
        <v>-1.22756</v>
      </c>
      <c r="E39866" t="s">
        <v>39869</v>
      </c>
      <c r="F39866">
        <v>8.3333333333333339</v>
      </c>
      <c r="G39866">
        <f t="shared" si="1866"/>
        <v>24.975000000000001</v>
      </c>
      <c r="H39866" t="e">
        <f>IF(AND(F39866&gt;19.999,F39866&lt;30),C39866,NA())</f>
        <v>#N/A</v>
      </c>
      <c r="I39866" t="e">
        <f t="shared" si="1867"/>
        <v>#N/A</v>
      </c>
      <c r="J39866" t="e">
        <f t="shared" si="1868"/>
        <v>#N/A</v>
      </c>
      <c r="L39866" t="e">
        <v>#N/A</v>
      </c>
    </row>
    <row r="39867" spans="1:12" x14ac:dyDescent="0.3">
      <c r="A39867">
        <v>343.93299999999999</v>
      </c>
      <c r="B39867">
        <v>11.71</v>
      </c>
      <c r="C39867">
        <v>21.225000000000001</v>
      </c>
      <c r="D39867">
        <v>1.20503</v>
      </c>
      <c r="E39867" t="s">
        <v>39870</v>
      </c>
      <c r="F39867">
        <v>8.3333333333333339</v>
      </c>
      <c r="G39867">
        <f t="shared" si="1866"/>
        <v>21.225000000000001</v>
      </c>
      <c r="H39867" t="e">
        <f>IF(AND(F39867&gt;19.999,F39867&lt;30),C39867,NA())</f>
        <v>#N/A</v>
      </c>
      <c r="I39867" t="e">
        <f t="shared" si="1867"/>
        <v>#N/A</v>
      </c>
      <c r="J39867" t="e">
        <f t="shared" si="1868"/>
        <v>#N/A</v>
      </c>
      <c r="L39867" t="e">
        <v>#N/A</v>
      </c>
    </row>
    <row r="39868" spans="1:12" x14ac:dyDescent="0.3">
      <c r="A39868">
        <v>343.94</v>
      </c>
      <c r="B39868">
        <v>11.01</v>
      </c>
      <c r="C39868">
        <v>21.074999999999999</v>
      </c>
      <c r="D39868">
        <v>2.29155</v>
      </c>
      <c r="E39868" t="s">
        <v>39871</v>
      </c>
      <c r="F39868">
        <v>8.3333333333333339</v>
      </c>
      <c r="G39868">
        <f t="shared" si="1866"/>
        <v>21.074999999999999</v>
      </c>
      <c r="H39868" t="e">
        <f>IF(AND(F39868&gt;19.999,F39868&lt;30),C39868,NA())</f>
        <v>#N/A</v>
      </c>
      <c r="I39868" t="e">
        <f t="shared" si="1867"/>
        <v>#N/A</v>
      </c>
      <c r="J39868" t="e">
        <f t="shared" si="1868"/>
        <v>#N/A</v>
      </c>
      <c r="L39868" t="e">
        <v>#N/A</v>
      </c>
    </row>
    <row r="39869" spans="1:12" x14ac:dyDescent="0.3">
      <c r="A39869">
        <v>343.947</v>
      </c>
      <c r="B39869">
        <v>13.2</v>
      </c>
      <c r="C39869">
        <v>24.75</v>
      </c>
      <c r="D39869">
        <v>2.0980099999999999</v>
      </c>
      <c r="E39869" t="s">
        <v>39872</v>
      </c>
      <c r="F39869">
        <v>8.3333333333333339</v>
      </c>
      <c r="G39869">
        <f t="shared" si="1866"/>
        <v>24.75</v>
      </c>
      <c r="H39869" t="e">
        <f>IF(AND(F39869&gt;19.999,F39869&lt;30),C39869,NA())</f>
        <v>#N/A</v>
      </c>
      <c r="I39869" t="e">
        <f t="shared" si="1867"/>
        <v>#N/A</v>
      </c>
      <c r="J39869" t="e">
        <f t="shared" si="1868"/>
        <v>#N/A</v>
      </c>
      <c r="L39869" t="e">
        <v>#N/A</v>
      </c>
    </row>
    <row r="39870" spans="1:12" x14ac:dyDescent="0.3">
      <c r="A39870">
        <v>343.95299999999997</v>
      </c>
      <c r="B39870">
        <v>16.239999999999998</v>
      </c>
      <c r="C39870">
        <v>33.6</v>
      </c>
      <c r="D39870">
        <v>5.5780000000000003</v>
      </c>
      <c r="E39870" t="s">
        <v>39873</v>
      </c>
      <c r="F39870">
        <v>8.3333333333333339</v>
      </c>
      <c r="G39870">
        <f t="shared" si="1866"/>
        <v>33.6</v>
      </c>
      <c r="H39870" t="e">
        <f>IF(AND(F39870&gt;19.999,F39870&lt;30),C39870,NA())</f>
        <v>#N/A</v>
      </c>
      <c r="I39870" t="e">
        <f t="shared" si="1867"/>
        <v>#N/A</v>
      </c>
      <c r="J39870" t="e">
        <f t="shared" si="1868"/>
        <v>#N/A</v>
      </c>
      <c r="L39870" t="e">
        <v>#N/A</v>
      </c>
    </row>
    <row r="39871" spans="1:12" x14ac:dyDescent="0.3">
      <c r="A39871">
        <v>343.96</v>
      </c>
      <c r="B39871">
        <v>25.38</v>
      </c>
      <c r="C39871">
        <v>47.1</v>
      </c>
      <c r="D39871">
        <v>2.9326099999999999</v>
      </c>
      <c r="E39871" t="s">
        <v>39874</v>
      </c>
      <c r="F39871">
        <v>8.3333333333333339</v>
      </c>
      <c r="G39871">
        <f t="shared" si="1866"/>
        <v>47.1</v>
      </c>
      <c r="H39871" t="e">
        <f>IF(AND(F39871&gt;19.999,F39871&lt;30),C39871,NA())</f>
        <v>#N/A</v>
      </c>
      <c r="I39871" t="e">
        <f t="shared" si="1867"/>
        <v>#N/A</v>
      </c>
      <c r="J39871" t="e">
        <f t="shared" si="1868"/>
        <v>#N/A</v>
      </c>
      <c r="L39871" t="e">
        <v>#N/A</v>
      </c>
    </row>
    <row r="39872" spans="1:12" x14ac:dyDescent="0.3">
      <c r="A39872">
        <v>343.96699999999998</v>
      </c>
      <c r="B39872">
        <v>18.010000000000002</v>
      </c>
      <c r="C39872">
        <v>31.875</v>
      </c>
      <c r="D39872">
        <v>0.72637399999999996</v>
      </c>
      <c r="E39872" t="s">
        <v>39875</v>
      </c>
      <c r="F39872">
        <v>8.3333333333333339</v>
      </c>
      <c r="G39872">
        <f t="shared" si="1866"/>
        <v>31.875</v>
      </c>
      <c r="H39872" t="e">
        <f>IF(AND(F39872&gt;19.999,F39872&lt;30),C39872,NA())</f>
        <v>#N/A</v>
      </c>
      <c r="I39872" t="e">
        <f t="shared" si="1867"/>
        <v>#N/A</v>
      </c>
      <c r="J39872" t="e">
        <f t="shared" si="1868"/>
        <v>#N/A</v>
      </c>
      <c r="L39872" t="e">
        <v>#N/A</v>
      </c>
    </row>
    <row r="39873" spans="1:12" x14ac:dyDescent="0.3">
      <c r="A39873">
        <v>343.97399999999999</v>
      </c>
      <c r="B39873">
        <v>17.920000000000002</v>
      </c>
      <c r="C39873">
        <v>30.9</v>
      </c>
      <c r="D39873">
        <v>-8.9645600000000006E-2</v>
      </c>
      <c r="E39873" t="s">
        <v>39876</v>
      </c>
      <c r="F39873">
        <v>8.3333333333333339</v>
      </c>
      <c r="G39873">
        <f t="shared" si="1866"/>
        <v>30.9</v>
      </c>
      <c r="H39873" t="e">
        <f>IF(AND(F39873&gt;19.999,F39873&lt;30),C39873,NA())</f>
        <v>#N/A</v>
      </c>
      <c r="I39873" t="e">
        <f t="shared" si="1867"/>
        <v>#N/A</v>
      </c>
      <c r="J39873" t="e">
        <f t="shared" si="1868"/>
        <v>#N/A</v>
      </c>
      <c r="L39873" t="e">
        <v>#N/A</v>
      </c>
    </row>
    <row r="39874" spans="1:12" x14ac:dyDescent="0.3">
      <c r="A39874">
        <v>343.98099999999999</v>
      </c>
      <c r="B39874">
        <v>17.73</v>
      </c>
      <c r="C39874">
        <v>33.15</v>
      </c>
      <c r="D39874">
        <v>2.4959799999999999</v>
      </c>
      <c r="E39874" t="s">
        <v>39877</v>
      </c>
      <c r="F39874">
        <v>8.3333333333333339</v>
      </c>
      <c r="G39874">
        <f t="shared" si="1866"/>
        <v>33.15</v>
      </c>
      <c r="H39874" t="e">
        <f>IF(AND(F39874&gt;19.999,F39874&lt;30),C39874,NA())</f>
        <v>#N/A</v>
      </c>
      <c r="I39874" t="e">
        <f t="shared" si="1867"/>
        <v>#N/A</v>
      </c>
      <c r="J39874" t="e">
        <f t="shared" si="1868"/>
        <v>#N/A</v>
      </c>
      <c r="L39874" t="e">
        <v>#N/A</v>
      </c>
    </row>
    <row r="39875" spans="1:12" x14ac:dyDescent="0.3">
      <c r="A39875">
        <v>343.988</v>
      </c>
      <c r="B39875">
        <v>21.15</v>
      </c>
      <c r="C39875">
        <v>36.524999999999999</v>
      </c>
      <c r="D39875">
        <v>-0.17029</v>
      </c>
      <c r="E39875" t="s">
        <v>39878</v>
      </c>
      <c r="F39875">
        <v>8.3333333333333339</v>
      </c>
      <c r="G39875">
        <f t="shared" ref="G39875:G39938" si="1869">IF(F39875&lt;20,C39875,NA())</f>
        <v>36.524999999999999</v>
      </c>
      <c r="H39875" t="e">
        <f>IF(AND(F39875&gt;19.999,F39875&lt;30),C39875,NA())</f>
        <v>#N/A</v>
      </c>
      <c r="I39875" t="e">
        <f t="shared" ref="I39875:I39938" si="1870">IF(AND(F39875&gt;29.999,F39875&lt;40),C39875,NA())</f>
        <v>#N/A</v>
      </c>
      <c r="J39875" t="e">
        <f t="shared" ref="J39875:J39938" si="1871">IF(F39875&gt;40,C39875,NA())</f>
        <v>#N/A</v>
      </c>
      <c r="L39875" t="e">
        <v>#N/A</v>
      </c>
    </row>
    <row r="39876" spans="1:12" x14ac:dyDescent="0.3">
      <c r="A39876">
        <v>343.995</v>
      </c>
      <c r="B39876">
        <v>20.010000000000002</v>
      </c>
      <c r="C39876">
        <v>31.725000000000001</v>
      </c>
      <c r="D39876">
        <v>-2.9565299999999999</v>
      </c>
      <c r="E39876" t="s">
        <v>39879</v>
      </c>
      <c r="F39876">
        <v>8.3333333333333339</v>
      </c>
      <c r="G39876">
        <f t="shared" si="1869"/>
        <v>31.725000000000001</v>
      </c>
      <c r="H39876" t="e">
        <f>IF(AND(F39876&gt;19.999,F39876&lt;30),C39876,NA())</f>
        <v>#N/A</v>
      </c>
      <c r="I39876" t="e">
        <f t="shared" si="1870"/>
        <v>#N/A</v>
      </c>
      <c r="J39876" t="e">
        <f t="shared" si="1871"/>
        <v>#N/A</v>
      </c>
      <c r="L39876" t="e">
        <v>#N/A</v>
      </c>
    </row>
    <row r="39877" spans="1:12" x14ac:dyDescent="0.3">
      <c r="A39877">
        <v>344.00200000000001</v>
      </c>
      <c r="B39877">
        <v>20.38</v>
      </c>
      <c r="C39877">
        <v>32.625</v>
      </c>
      <c r="D39877">
        <v>-2.7101199999999999</v>
      </c>
      <c r="E39877" t="s">
        <v>39880</v>
      </c>
      <c r="F39877">
        <v>8.3333333333333339</v>
      </c>
      <c r="G39877">
        <f t="shared" si="1869"/>
        <v>32.625</v>
      </c>
      <c r="H39877" t="e">
        <f>IF(AND(F39877&gt;19.999,F39877&lt;30),C39877,NA())</f>
        <v>#N/A</v>
      </c>
      <c r="I39877" t="e">
        <f t="shared" si="1870"/>
        <v>#N/A</v>
      </c>
      <c r="J39877" t="e">
        <f t="shared" si="1871"/>
        <v>#N/A</v>
      </c>
      <c r="L39877" t="e">
        <v>#N/A</v>
      </c>
    </row>
    <row r="39878" spans="1:12" x14ac:dyDescent="0.3">
      <c r="A39878">
        <v>344.00900000000001</v>
      </c>
      <c r="B39878">
        <v>20.73</v>
      </c>
      <c r="C39878">
        <v>31.8</v>
      </c>
      <c r="D39878">
        <v>-4.1533800000000003</v>
      </c>
      <c r="E39878" t="s">
        <v>39881</v>
      </c>
      <c r="F39878">
        <v>8.3333333333333339</v>
      </c>
      <c r="G39878">
        <f t="shared" si="1869"/>
        <v>31.8</v>
      </c>
      <c r="H39878" t="e">
        <f>IF(AND(F39878&gt;19.999,F39878&lt;30),C39878,NA())</f>
        <v>#N/A</v>
      </c>
      <c r="I39878" t="e">
        <f t="shared" si="1870"/>
        <v>#N/A</v>
      </c>
      <c r="J39878" t="e">
        <f t="shared" si="1871"/>
        <v>#N/A</v>
      </c>
      <c r="L39878" t="e">
        <v>#N/A</v>
      </c>
    </row>
    <row r="39879" spans="1:12" x14ac:dyDescent="0.3">
      <c r="A39879">
        <v>344.01600000000002</v>
      </c>
      <c r="B39879">
        <v>20.14</v>
      </c>
      <c r="C39879">
        <v>31.65</v>
      </c>
      <c r="D39879">
        <v>-3.2611699999999999</v>
      </c>
      <c r="E39879" t="s">
        <v>39882</v>
      </c>
      <c r="F39879">
        <v>8.3333333333333339</v>
      </c>
      <c r="G39879">
        <f t="shared" si="1869"/>
        <v>31.65</v>
      </c>
      <c r="H39879" t="e">
        <f>IF(AND(F39879&gt;19.999,F39879&lt;30),C39879,NA())</f>
        <v>#N/A</v>
      </c>
      <c r="I39879" t="e">
        <f t="shared" si="1870"/>
        <v>#N/A</v>
      </c>
      <c r="J39879" t="e">
        <f t="shared" si="1871"/>
        <v>#N/A</v>
      </c>
      <c r="L39879" t="e">
        <v>#N/A</v>
      </c>
    </row>
    <row r="39880" spans="1:12" x14ac:dyDescent="0.3">
      <c r="A39880">
        <v>344.02300000000002</v>
      </c>
      <c r="B39880">
        <v>22.69</v>
      </c>
      <c r="C39880">
        <v>35.4</v>
      </c>
      <c r="D39880">
        <v>-4.0156299999999998</v>
      </c>
      <c r="E39880" t="s">
        <v>39883</v>
      </c>
      <c r="F39880">
        <v>8.3333333333333339</v>
      </c>
      <c r="G39880">
        <f t="shared" si="1869"/>
        <v>35.4</v>
      </c>
      <c r="H39880" t="e">
        <f>IF(AND(F39880&gt;19.999,F39880&lt;30),C39880,NA())</f>
        <v>#N/A</v>
      </c>
      <c r="I39880" t="e">
        <f t="shared" si="1870"/>
        <v>#N/A</v>
      </c>
      <c r="J39880" t="e">
        <f t="shared" si="1871"/>
        <v>#N/A</v>
      </c>
      <c r="L39880" t="e">
        <v>#N/A</v>
      </c>
    </row>
    <row r="39881" spans="1:12" x14ac:dyDescent="0.3">
      <c r="A39881">
        <v>344.03</v>
      </c>
      <c r="B39881">
        <v>27.32</v>
      </c>
      <c r="C39881">
        <v>46.875</v>
      </c>
      <c r="D39881">
        <v>-0.71930799999999995</v>
      </c>
      <c r="E39881" t="s">
        <v>39884</v>
      </c>
      <c r="F39881">
        <v>8.3333333333333339</v>
      </c>
      <c r="G39881">
        <f t="shared" si="1869"/>
        <v>46.875</v>
      </c>
      <c r="H39881" t="e">
        <f>IF(AND(F39881&gt;19.999,F39881&lt;30),C39881,NA())</f>
        <v>#N/A</v>
      </c>
      <c r="I39881" t="e">
        <f t="shared" si="1870"/>
        <v>#N/A</v>
      </c>
      <c r="J39881" t="e">
        <f t="shared" si="1871"/>
        <v>#N/A</v>
      </c>
      <c r="L39881" t="e">
        <v>#N/A</v>
      </c>
    </row>
    <row r="39882" spans="1:12" x14ac:dyDescent="0.3">
      <c r="A39882">
        <v>344.03699999999998</v>
      </c>
      <c r="B39882">
        <v>31.46</v>
      </c>
      <c r="C39882">
        <v>54.75</v>
      </c>
      <c r="D39882">
        <v>-0.15742600000000001</v>
      </c>
      <c r="E39882" t="s">
        <v>39885</v>
      </c>
      <c r="F39882">
        <v>8.3333333333333339</v>
      </c>
      <c r="G39882">
        <f t="shared" si="1869"/>
        <v>54.75</v>
      </c>
      <c r="H39882" t="e">
        <f>IF(AND(F39882&gt;19.999,F39882&lt;30),C39882,NA())</f>
        <v>#N/A</v>
      </c>
      <c r="I39882" t="e">
        <f t="shared" si="1870"/>
        <v>#N/A</v>
      </c>
      <c r="J39882" t="e">
        <f t="shared" si="1871"/>
        <v>#N/A</v>
      </c>
      <c r="L39882" t="e">
        <v>#N/A</v>
      </c>
    </row>
    <row r="39883" spans="1:12" x14ac:dyDescent="0.3">
      <c r="A39883">
        <v>344.04399999999998</v>
      </c>
      <c r="B39883">
        <v>34.130000000000003</v>
      </c>
      <c r="C39883">
        <v>61.35</v>
      </c>
      <c r="D39883">
        <v>1.72614</v>
      </c>
      <c r="E39883" t="s">
        <v>39886</v>
      </c>
      <c r="F39883">
        <v>8.3333333333333339</v>
      </c>
      <c r="G39883">
        <f t="shared" si="1869"/>
        <v>61.35</v>
      </c>
      <c r="H39883" t="e">
        <f>IF(AND(F39883&gt;19.999,F39883&lt;30),C39883,NA())</f>
        <v>#N/A</v>
      </c>
      <c r="I39883" t="e">
        <f t="shared" si="1870"/>
        <v>#N/A</v>
      </c>
      <c r="J39883" t="e">
        <f t="shared" si="1871"/>
        <v>#N/A</v>
      </c>
      <c r="L39883" t="e">
        <v>#N/A</v>
      </c>
    </row>
    <row r="39884" spans="1:12" x14ac:dyDescent="0.3">
      <c r="A39884">
        <v>344.05099999999999</v>
      </c>
      <c r="B39884">
        <v>34.520000000000003</v>
      </c>
      <c r="C39884">
        <v>62.25</v>
      </c>
      <c r="D39884">
        <v>1.93723</v>
      </c>
      <c r="E39884" t="s">
        <v>39887</v>
      </c>
      <c r="F39884">
        <v>8.3333333333333339</v>
      </c>
      <c r="G39884">
        <f t="shared" si="1869"/>
        <v>62.25</v>
      </c>
      <c r="H39884" t="e">
        <f>IF(AND(F39884&gt;19.999,F39884&lt;30),C39884,NA())</f>
        <v>#N/A</v>
      </c>
      <c r="I39884" t="e">
        <f t="shared" si="1870"/>
        <v>#N/A</v>
      </c>
      <c r="J39884" t="e">
        <f t="shared" si="1871"/>
        <v>#N/A</v>
      </c>
      <c r="L39884" t="e">
        <v>#N/A</v>
      </c>
    </row>
    <row r="39885" spans="1:12" x14ac:dyDescent="0.3">
      <c r="A39885">
        <v>344.05799999999999</v>
      </c>
      <c r="B39885">
        <v>31.48</v>
      </c>
      <c r="C39885">
        <v>58.875</v>
      </c>
      <c r="D39885">
        <v>3.9322499999999998</v>
      </c>
      <c r="E39885" t="s">
        <v>39888</v>
      </c>
      <c r="F39885">
        <v>8.3333333333333339</v>
      </c>
      <c r="G39885">
        <f t="shared" si="1869"/>
        <v>58.875</v>
      </c>
      <c r="H39885" t="e">
        <f>IF(AND(F39885&gt;19.999,F39885&lt;30),C39885,NA())</f>
        <v>#N/A</v>
      </c>
      <c r="I39885" t="e">
        <f t="shared" si="1870"/>
        <v>#N/A</v>
      </c>
      <c r="J39885" t="e">
        <f t="shared" si="1871"/>
        <v>#N/A</v>
      </c>
      <c r="L39885" t="e">
        <v>#N/A</v>
      </c>
    </row>
    <row r="39886" spans="1:12" x14ac:dyDescent="0.3">
      <c r="A39886">
        <v>344.065</v>
      </c>
      <c r="B39886">
        <v>33.06</v>
      </c>
      <c r="C39886">
        <v>58.8</v>
      </c>
      <c r="D39886">
        <v>1.0662499999999999</v>
      </c>
      <c r="E39886" t="s">
        <v>39889</v>
      </c>
      <c r="F39886">
        <v>8.3333333333333339</v>
      </c>
      <c r="G39886">
        <f t="shared" si="1869"/>
        <v>58.8</v>
      </c>
      <c r="H39886" t="e">
        <f>IF(AND(F39886&gt;19.999,F39886&lt;30),C39886,NA())</f>
        <v>#N/A</v>
      </c>
      <c r="I39886" t="e">
        <f t="shared" si="1870"/>
        <v>#N/A</v>
      </c>
      <c r="J39886" t="e">
        <f t="shared" si="1871"/>
        <v>#N/A</v>
      </c>
      <c r="L39886" t="e">
        <v>#N/A</v>
      </c>
    </row>
    <row r="39887" spans="1:12" x14ac:dyDescent="0.3">
      <c r="A39887">
        <v>344.072</v>
      </c>
      <c r="B39887">
        <v>26.52</v>
      </c>
      <c r="C39887">
        <v>53.475000000000001</v>
      </c>
      <c r="D39887">
        <v>7.2938499999999999</v>
      </c>
      <c r="E39887" t="s">
        <v>39890</v>
      </c>
      <c r="F39887">
        <v>8.3333333333333339</v>
      </c>
      <c r="G39887">
        <f t="shared" si="1869"/>
        <v>53.475000000000001</v>
      </c>
      <c r="H39887" t="e">
        <f>IF(AND(F39887&gt;19.999,F39887&lt;30),C39887,NA())</f>
        <v>#N/A</v>
      </c>
      <c r="I39887" t="e">
        <f t="shared" si="1870"/>
        <v>#N/A</v>
      </c>
      <c r="J39887" t="e">
        <f t="shared" si="1871"/>
        <v>#N/A</v>
      </c>
      <c r="L39887" t="e">
        <v>#N/A</v>
      </c>
    </row>
    <row r="39888" spans="1:12" x14ac:dyDescent="0.3">
      <c r="A39888">
        <v>344.07799999999997</v>
      </c>
      <c r="B39888">
        <v>34.85</v>
      </c>
      <c r="C39888">
        <v>62.1</v>
      </c>
      <c r="D39888">
        <v>1.2042999999999999</v>
      </c>
      <c r="E39888" t="s">
        <v>39891</v>
      </c>
      <c r="F39888">
        <v>8.3333333333333339</v>
      </c>
      <c r="G39888">
        <f t="shared" si="1869"/>
        <v>62.1</v>
      </c>
      <c r="H39888" t="e">
        <f>IF(AND(F39888&gt;19.999,F39888&lt;30),C39888,NA())</f>
        <v>#N/A</v>
      </c>
      <c r="I39888" t="e">
        <f t="shared" si="1870"/>
        <v>#N/A</v>
      </c>
      <c r="J39888" t="e">
        <f t="shared" si="1871"/>
        <v>#N/A</v>
      </c>
      <c r="L39888" t="e">
        <v>#N/A</v>
      </c>
    </row>
    <row r="39889" spans="1:12" x14ac:dyDescent="0.3">
      <c r="A39889">
        <v>344.08499999999998</v>
      </c>
      <c r="B39889">
        <v>35.03</v>
      </c>
      <c r="C39889">
        <v>63.225000000000001</v>
      </c>
      <c r="D39889">
        <v>2.0113400000000001</v>
      </c>
      <c r="E39889" t="s">
        <v>39892</v>
      </c>
      <c r="F39889">
        <v>8.3333333333333339</v>
      </c>
      <c r="G39889">
        <f t="shared" si="1869"/>
        <v>63.225000000000001</v>
      </c>
      <c r="H39889" t="e">
        <f>IF(AND(F39889&gt;19.999,F39889&lt;30),C39889,NA())</f>
        <v>#N/A</v>
      </c>
      <c r="I39889" t="e">
        <f t="shared" si="1870"/>
        <v>#N/A</v>
      </c>
      <c r="J39889" t="e">
        <f t="shared" si="1871"/>
        <v>#N/A</v>
      </c>
      <c r="L39889" t="e">
        <v>#N/A</v>
      </c>
    </row>
    <row r="39890" spans="1:12" x14ac:dyDescent="0.3">
      <c r="A39890">
        <v>344.09199999999998</v>
      </c>
      <c r="B39890">
        <v>36.17</v>
      </c>
      <c r="C39890">
        <v>64.724999999999994</v>
      </c>
      <c r="D39890">
        <v>1.4975799999999999</v>
      </c>
      <c r="E39890" t="s">
        <v>39893</v>
      </c>
      <c r="F39890">
        <v>8.3333333333333339</v>
      </c>
      <c r="G39890">
        <f t="shared" si="1869"/>
        <v>64.724999999999994</v>
      </c>
      <c r="H39890" t="e">
        <f>IF(AND(F39890&gt;19.999,F39890&lt;30),C39890,NA())</f>
        <v>#N/A</v>
      </c>
      <c r="I39890" t="e">
        <f t="shared" si="1870"/>
        <v>#N/A</v>
      </c>
      <c r="J39890" t="e">
        <f t="shared" si="1871"/>
        <v>#N/A</v>
      </c>
      <c r="L39890" t="e">
        <v>#N/A</v>
      </c>
    </row>
    <row r="39891" spans="1:12" x14ac:dyDescent="0.3">
      <c r="A39891">
        <v>344.09899999999999</v>
      </c>
      <c r="B39891">
        <v>35.04</v>
      </c>
      <c r="C39891">
        <v>62.625</v>
      </c>
      <c r="D39891">
        <v>1.39367</v>
      </c>
      <c r="E39891" t="s">
        <v>39894</v>
      </c>
      <c r="F39891">
        <v>8.3333333333333339</v>
      </c>
      <c r="G39891">
        <f t="shared" si="1869"/>
        <v>62.625</v>
      </c>
      <c r="H39891" t="e">
        <f>IF(AND(F39891&gt;19.999,F39891&lt;30),C39891,NA())</f>
        <v>#N/A</v>
      </c>
      <c r="I39891" t="e">
        <f t="shared" si="1870"/>
        <v>#N/A</v>
      </c>
      <c r="J39891" t="e">
        <f t="shared" si="1871"/>
        <v>#N/A</v>
      </c>
      <c r="L39891" t="e">
        <v>#N/A</v>
      </c>
    </row>
    <row r="39892" spans="1:12" x14ac:dyDescent="0.3">
      <c r="A39892">
        <v>344.10599999999999</v>
      </c>
      <c r="B39892">
        <v>34.22</v>
      </c>
      <c r="C39892">
        <v>60.75</v>
      </c>
      <c r="D39892">
        <v>0.96716199999999997</v>
      </c>
      <c r="E39892" t="s">
        <v>39895</v>
      </c>
      <c r="F39892">
        <v>8.3333333333333339</v>
      </c>
      <c r="G39892">
        <f t="shared" si="1869"/>
        <v>60.75</v>
      </c>
      <c r="H39892" t="e">
        <f>IF(AND(F39892&gt;19.999,F39892&lt;30),C39892,NA())</f>
        <v>#N/A</v>
      </c>
      <c r="I39892" t="e">
        <f t="shared" si="1870"/>
        <v>#N/A</v>
      </c>
      <c r="J39892" t="e">
        <f t="shared" si="1871"/>
        <v>#N/A</v>
      </c>
      <c r="L39892" t="e">
        <v>#N/A</v>
      </c>
    </row>
    <row r="39893" spans="1:12" x14ac:dyDescent="0.3">
      <c r="A39893">
        <v>344.113</v>
      </c>
      <c r="B39893">
        <v>32.799999999999997</v>
      </c>
      <c r="C39893">
        <v>58.424999999999997</v>
      </c>
      <c r="D39893">
        <v>1.1505300000000001</v>
      </c>
      <c r="E39893" t="s">
        <v>39896</v>
      </c>
      <c r="F39893">
        <v>8.3333333333333339</v>
      </c>
      <c r="G39893">
        <f t="shared" si="1869"/>
        <v>58.424999999999997</v>
      </c>
      <c r="H39893" t="e">
        <f>IF(AND(F39893&gt;19.999,F39893&lt;30),C39893,NA())</f>
        <v>#N/A</v>
      </c>
      <c r="I39893" t="e">
        <f t="shared" si="1870"/>
        <v>#N/A</v>
      </c>
      <c r="J39893" t="e">
        <f t="shared" si="1871"/>
        <v>#N/A</v>
      </c>
      <c r="L39893" t="e">
        <v>#N/A</v>
      </c>
    </row>
    <row r="39894" spans="1:12" x14ac:dyDescent="0.3">
      <c r="A39894">
        <v>344.12</v>
      </c>
      <c r="B39894">
        <v>34.119999999999997</v>
      </c>
      <c r="C39894">
        <v>60.825000000000003</v>
      </c>
      <c r="D39894">
        <v>1.2188099999999999</v>
      </c>
      <c r="E39894" t="s">
        <v>39897</v>
      </c>
      <c r="F39894">
        <v>8.3333333333333339</v>
      </c>
      <c r="G39894">
        <f t="shared" si="1869"/>
        <v>60.825000000000003</v>
      </c>
      <c r="H39894" t="e">
        <f>IF(AND(F39894&gt;19.999,F39894&lt;30),C39894,NA())</f>
        <v>#N/A</v>
      </c>
      <c r="I39894" t="e">
        <f t="shared" si="1870"/>
        <v>#N/A</v>
      </c>
      <c r="J39894" t="e">
        <f t="shared" si="1871"/>
        <v>#N/A</v>
      </c>
      <c r="L39894" t="e">
        <v>#N/A</v>
      </c>
    </row>
    <row r="39895" spans="1:12" x14ac:dyDescent="0.3">
      <c r="A39895">
        <v>344.12700000000001</v>
      </c>
      <c r="B39895">
        <v>32.85</v>
      </c>
      <c r="C39895">
        <v>58.725000000000001</v>
      </c>
      <c r="D39895">
        <v>1.3622000000000001</v>
      </c>
      <c r="E39895" t="s">
        <v>39898</v>
      </c>
      <c r="F39895">
        <v>8.3333333333333339</v>
      </c>
      <c r="G39895">
        <f t="shared" si="1869"/>
        <v>58.725000000000001</v>
      </c>
      <c r="H39895" t="e">
        <f>IF(AND(F39895&gt;19.999,F39895&lt;30),C39895,NA())</f>
        <v>#N/A</v>
      </c>
      <c r="I39895" t="e">
        <f t="shared" si="1870"/>
        <v>#N/A</v>
      </c>
      <c r="J39895" t="e">
        <f t="shared" si="1871"/>
        <v>#N/A</v>
      </c>
      <c r="L39895" t="e">
        <v>#N/A</v>
      </c>
    </row>
    <row r="39896" spans="1:12" x14ac:dyDescent="0.3">
      <c r="A39896">
        <v>344.13400000000001</v>
      </c>
      <c r="B39896">
        <v>34.450000000000003</v>
      </c>
      <c r="C39896">
        <v>60.45</v>
      </c>
      <c r="D39896">
        <v>0.260878</v>
      </c>
      <c r="E39896" t="s">
        <v>39899</v>
      </c>
      <c r="F39896">
        <v>8.3333333333333339</v>
      </c>
      <c r="G39896">
        <f t="shared" si="1869"/>
        <v>60.45</v>
      </c>
      <c r="H39896" t="e">
        <f>IF(AND(F39896&gt;19.999,F39896&lt;30),C39896,NA())</f>
        <v>#N/A</v>
      </c>
      <c r="I39896" t="e">
        <f t="shared" si="1870"/>
        <v>#N/A</v>
      </c>
      <c r="J39896" t="e">
        <f t="shared" si="1871"/>
        <v>#N/A</v>
      </c>
      <c r="L39896" t="e">
        <v>#N/A</v>
      </c>
    </row>
    <row r="39897" spans="1:12" x14ac:dyDescent="0.3">
      <c r="A39897">
        <v>344.14100000000002</v>
      </c>
      <c r="B39897">
        <v>33.700000000000003</v>
      </c>
      <c r="C39897">
        <v>60</v>
      </c>
      <c r="D39897">
        <v>1.1357200000000001</v>
      </c>
      <c r="E39897" t="s">
        <v>39900</v>
      </c>
      <c r="F39897">
        <v>8.3333333333333339</v>
      </c>
      <c r="G39897">
        <f t="shared" si="1869"/>
        <v>60</v>
      </c>
      <c r="H39897" t="e">
        <f>IF(AND(F39897&gt;19.999,F39897&lt;30),C39897,NA())</f>
        <v>#N/A</v>
      </c>
      <c r="I39897" t="e">
        <f t="shared" si="1870"/>
        <v>#N/A</v>
      </c>
      <c r="J39897" t="e">
        <f t="shared" si="1871"/>
        <v>#N/A</v>
      </c>
      <c r="L39897" t="e">
        <v>#N/A</v>
      </c>
    </row>
    <row r="39898" spans="1:12" x14ac:dyDescent="0.3">
      <c r="A39898">
        <v>344.14800000000002</v>
      </c>
      <c r="B39898">
        <v>33.93</v>
      </c>
      <c r="C39898">
        <v>60.975000000000001</v>
      </c>
      <c r="D39898">
        <v>1.7044299999999999</v>
      </c>
      <c r="E39898" t="s">
        <v>39901</v>
      </c>
      <c r="F39898">
        <v>8.3333333333333339</v>
      </c>
      <c r="G39898">
        <f t="shared" si="1869"/>
        <v>60.975000000000001</v>
      </c>
      <c r="H39898" t="e">
        <f>IF(AND(F39898&gt;19.999,F39898&lt;30),C39898,NA())</f>
        <v>#N/A</v>
      </c>
      <c r="I39898" t="e">
        <f t="shared" si="1870"/>
        <v>#N/A</v>
      </c>
      <c r="J39898" t="e">
        <f t="shared" si="1871"/>
        <v>#N/A</v>
      </c>
      <c r="L39898" t="e">
        <v>#N/A</v>
      </c>
    </row>
    <row r="39899" spans="1:12" x14ac:dyDescent="0.3">
      <c r="A39899">
        <v>344.15499999999997</v>
      </c>
      <c r="B39899">
        <v>35.24</v>
      </c>
      <c r="C39899">
        <v>62.325000000000003</v>
      </c>
      <c r="D39899">
        <v>0.74038000000000004</v>
      </c>
      <c r="E39899" t="s">
        <v>39902</v>
      </c>
      <c r="F39899">
        <v>8.3333333333333339</v>
      </c>
      <c r="G39899">
        <f t="shared" si="1869"/>
        <v>62.325000000000003</v>
      </c>
      <c r="H39899" t="e">
        <f>IF(AND(F39899&gt;19.999,F39899&lt;30),C39899,NA())</f>
        <v>#N/A</v>
      </c>
      <c r="I39899" t="e">
        <f t="shared" si="1870"/>
        <v>#N/A</v>
      </c>
      <c r="J39899" t="e">
        <f t="shared" si="1871"/>
        <v>#N/A</v>
      </c>
      <c r="L39899" t="e">
        <v>#N/A</v>
      </c>
    </row>
    <row r="39900" spans="1:12" x14ac:dyDescent="0.3">
      <c r="A39900">
        <v>344.16199999999998</v>
      </c>
      <c r="B39900">
        <v>34.979999999999997</v>
      </c>
      <c r="C39900">
        <v>61.274999999999999</v>
      </c>
      <c r="D39900">
        <v>0.14965800000000001</v>
      </c>
      <c r="E39900" t="s">
        <v>39903</v>
      </c>
      <c r="F39900">
        <v>8.3333333333333339</v>
      </c>
      <c r="G39900">
        <f t="shared" si="1869"/>
        <v>61.274999999999999</v>
      </c>
      <c r="H39900" t="e">
        <f>IF(AND(F39900&gt;19.999,F39900&lt;30),C39900,NA())</f>
        <v>#N/A</v>
      </c>
      <c r="I39900" t="e">
        <f t="shared" si="1870"/>
        <v>#N/A</v>
      </c>
      <c r="J39900" t="e">
        <f t="shared" si="1871"/>
        <v>#N/A</v>
      </c>
      <c r="L39900" t="e">
        <v>#N/A</v>
      </c>
    </row>
    <row r="39901" spans="1:12" x14ac:dyDescent="0.3">
      <c r="A39901">
        <v>344.16899999999998</v>
      </c>
      <c r="B39901">
        <v>34.89</v>
      </c>
      <c r="C39901">
        <v>62.625</v>
      </c>
      <c r="D39901">
        <v>1.6586399999999999</v>
      </c>
      <c r="E39901" t="s">
        <v>39904</v>
      </c>
      <c r="F39901">
        <v>8.3333333333333339</v>
      </c>
      <c r="G39901">
        <f t="shared" si="1869"/>
        <v>62.625</v>
      </c>
      <c r="H39901" t="e">
        <f>IF(AND(F39901&gt;19.999,F39901&lt;30),C39901,NA())</f>
        <v>#N/A</v>
      </c>
      <c r="I39901" t="e">
        <f t="shared" si="1870"/>
        <v>#N/A</v>
      </c>
      <c r="J39901" t="e">
        <f t="shared" si="1871"/>
        <v>#N/A</v>
      </c>
      <c r="L39901" t="e">
        <v>#N/A</v>
      </c>
    </row>
    <row r="39902" spans="1:12" x14ac:dyDescent="0.3">
      <c r="A39902">
        <v>344.17599999999999</v>
      </c>
      <c r="B39902">
        <v>35.78</v>
      </c>
      <c r="C39902">
        <v>63.9</v>
      </c>
      <c r="D39902">
        <v>1.3614999999999999</v>
      </c>
      <c r="E39902" t="s">
        <v>39905</v>
      </c>
      <c r="F39902">
        <v>8.3333333333333339</v>
      </c>
      <c r="G39902">
        <f t="shared" si="1869"/>
        <v>63.9</v>
      </c>
      <c r="H39902" t="e">
        <f>IF(AND(F39902&gt;19.999,F39902&lt;30),C39902,NA())</f>
        <v>#N/A</v>
      </c>
      <c r="I39902" t="e">
        <f t="shared" si="1870"/>
        <v>#N/A</v>
      </c>
      <c r="J39902" t="e">
        <f t="shared" si="1871"/>
        <v>#N/A</v>
      </c>
      <c r="L39902" t="e">
        <v>#N/A</v>
      </c>
    </row>
    <row r="39903" spans="1:12" x14ac:dyDescent="0.3">
      <c r="A39903">
        <v>344.18299999999999</v>
      </c>
      <c r="B39903">
        <v>37</v>
      </c>
      <c r="C39903">
        <v>64.424999999999997</v>
      </c>
      <c r="D39903">
        <v>-0.26857799999999998</v>
      </c>
      <c r="E39903" t="s">
        <v>39906</v>
      </c>
      <c r="F39903">
        <v>8.3333333333333339</v>
      </c>
      <c r="G39903">
        <f t="shared" si="1869"/>
        <v>64.424999999999997</v>
      </c>
      <c r="H39903" t="e">
        <f>IF(AND(F39903&gt;19.999,F39903&lt;30),C39903,NA())</f>
        <v>#N/A</v>
      </c>
      <c r="I39903" t="e">
        <f t="shared" si="1870"/>
        <v>#N/A</v>
      </c>
      <c r="J39903" t="e">
        <f t="shared" si="1871"/>
        <v>#N/A</v>
      </c>
      <c r="L39903" t="e">
        <v>#N/A</v>
      </c>
    </row>
    <row r="39904" spans="1:12" x14ac:dyDescent="0.3">
      <c r="A39904">
        <v>344.19</v>
      </c>
      <c r="B39904">
        <v>35.26</v>
      </c>
      <c r="C39904">
        <v>62.174999999999997</v>
      </c>
      <c r="D39904">
        <v>0.55505099999999996</v>
      </c>
      <c r="E39904" t="s">
        <v>39907</v>
      </c>
      <c r="F39904">
        <v>8.3333333333333339</v>
      </c>
      <c r="G39904">
        <f t="shared" si="1869"/>
        <v>62.174999999999997</v>
      </c>
      <c r="H39904" t="e">
        <f>IF(AND(F39904&gt;19.999,F39904&lt;30),C39904,NA())</f>
        <v>#N/A</v>
      </c>
      <c r="I39904" t="e">
        <f t="shared" si="1870"/>
        <v>#N/A</v>
      </c>
      <c r="J39904" t="e">
        <f t="shared" si="1871"/>
        <v>#N/A</v>
      </c>
      <c r="L39904" t="e">
        <v>#N/A</v>
      </c>
    </row>
    <row r="39905" spans="1:12" x14ac:dyDescent="0.3">
      <c r="A39905">
        <v>344.197</v>
      </c>
      <c r="B39905">
        <v>32.47</v>
      </c>
      <c r="C39905">
        <v>58.2</v>
      </c>
      <c r="D39905">
        <v>1.5084599999999999</v>
      </c>
      <c r="E39905" t="s">
        <v>39908</v>
      </c>
      <c r="F39905">
        <v>8.3333333333333339</v>
      </c>
      <c r="G39905">
        <f t="shared" si="1869"/>
        <v>58.2</v>
      </c>
      <c r="H39905" t="e">
        <f>IF(AND(F39905&gt;19.999,F39905&lt;30),C39905,NA())</f>
        <v>#N/A</v>
      </c>
      <c r="I39905" t="e">
        <f t="shared" si="1870"/>
        <v>#N/A</v>
      </c>
      <c r="J39905" t="e">
        <f t="shared" si="1871"/>
        <v>#N/A</v>
      </c>
      <c r="L39905" t="e">
        <v>#N/A</v>
      </c>
    </row>
    <row r="39906" spans="1:12" x14ac:dyDescent="0.3">
      <c r="A39906">
        <v>344.20299999999997</v>
      </c>
      <c r="B39906">
        <v>35.200000000000003</v>
      </c>
      <c r="C39906">
        <v>63.225000000000001</v>
      </c>
      <c r="D39906">
        <v>1.7110399999999999</v>
      </c>
      <c r="E39906" t="s">
        <v>39909</v>
      </c>
      <c r="F39906">
        <v>8.3333333333333339</v>
      </c>
      <c r="G39906">
        <f t="shared" si="1869"/>
        <v>63.225000000000001</v>
      </c>
      <c r="H39906" t="e">
        <f>IF(AND(F39906&gt;19.999,F39906&lt;30),C39906,NA())</f>
        <v>#N/A</v>
      </c>
      <c r="I39906" t="e">
        <f t="shared" si="1870"/>
        <v>#N/A</v>
      </c>
      <c r="J39906" t="e">
        <f t="shared" si="1871"/>
        <v>#N/A</v>
      </c>
      <c r="L39906" t="e">
        <v>#N/A</v>
      </c>
    </row>
    <row r="39907" spans="1:12" x14ac:dyDescent="0.3">
      <c r="A39907">
        <v>344.21</v>
      </c>
      <c r="B39907">
        <v>35.93</v>
      </c>
      <c r="C39907">
        <v>62.924999999999997</v>
      </c>
      <c r="D39907">
        <v>0.121527</v>
      </c>
      <c r="E39907" t="s">
        <v>39910</v>
      </c>
      <c r="F39907">
        <v>8.3333333333333339</v>
      </c>
      <c r="G39907">
        <f t="shared" si="1869"/>
        <v>62.924999999999997</v>
      </c>
      <c r="H39907" t="e">
        <f>IF(AND(F39907&gt;19.999,F39907&lt;30),C39907,NA())</f>
        <v>#N/A</v>
      </c>
      <c r="I39907" t="e">
        <f t="shared" si="1870"/>
        <v>#N/A</v>
      </c>
      <c r="J39907" t="e">
        <f t="shared" si="1871"/>
        <v>#N/A</v>
      </c>
      <c r="L39907" t="e">
        <v>#N/A</v>
      </c>
    </row>
    <row r="39908" spans="1:12" x14ac:dyDescent="0.3">
      <c r="A39908">
        <v>344.21699999999998</v>
      </c>
      <c r="B39908">
        <v>36.520000000000003</v>
      </c>
      <c r="C39908">
        <v>61.2</v>
      </c>
      <c r="D39908">
        <v>-2.64568</v>
      </c>
      <c r="E39908" t="s">
        <v>39911</v>
      </c>
      <c r="F39908">
        <v>8.3333333333333339</v>
      </c>
      <c r="G39908">
        <f t="shared" si="1869"/>
        <v>61.2</v>
      </c>
      <c r="H39908" t="e">
        <f>IF(AND(F39908&gt;19.999,F39908&lt;30),C39908,NA())</f>
        <v>#N/A</v>
      </c>
      <c r="I39908" t="e">
        <f t="shared" si="1870"/>
        <v>#N/A</v>
      </c>
      <c r="J39908" t="e">
        <f t="shared" si="1871"/>
        <v>#N/A</v>
      </c>
      <c r="L39908" t="e">
        <v>#N/A</v>
      </c>
    </row>
    <row r="39909" spans="1:12" x14ac:dyDescent="0.3">
      <c r="A39909">
        <v>344.22399999999999</v>
      </c>
      <c r="B39909">
        <v>35.979999999999997</v>
      </c>
      <c r="C39909">
        <v>61.05</v>
      </c>
      <c r="D39909">
        <v>-1.8418000000000001</v>
      </c>
      <c r="E39909" t="s">
        <v>39912</v>
      </c>
      <c r="F39909">
        <v>8.3333333333333339</v>
      </c>
      <c r="G39909">
        <f t="shared" si="1869"/>
        <v>61.05</v>
      </c>
      <c r="H39909" t="e">
        <f>IF(AND(F39909&gt;19.999,F39909&lt;30),C39909,NA())</f>
        <v>#N/A</v>
      </c>
      <c r="I39909" t="e">
        <f t="shared" si="1870"/>
        <v>#N/A</v>
      </c>
      <c r="J39909" t="e">
        <f t="shared" si="1871"/>
        <v>#N/A</v>
      </c>
      <c r="L39909" t="e">
        <v>#N/A</v>
      </c>
    </row>
    <row r="39910" spans="1:12" x14ac:dyDescent="0.3">
      <c r="A39910">
        <v>344.23099999999999</v>
      </c>
      <c r="B39910">
        <v>33.659999999999997</v>
      </c>
      <c r="C39910">
        <v>50.7</v>
      </c>
      <c r="D39910">
        <v>-8.0936199999999996</v>
      </c>
      <c r="E39910" t="s">
        <v>39913</v>
      </c>
      <c r="F39910">
        <v>8.3333333333333339</v>
      </c>
      <c r="G39910">
        <f t="shared" si="1869"/>
        <v>50.7</v>
      </c>
      <c r="H39910" t="e">
        <f>IF(AND(F39910&gt;19.999,F39910&lt;30),C39910,NA())</f>
        <v>#N/A</v>
      </c>
      <c r="I39910" t="e">
        <f t="shared" si="1870"/>
        <v>#N/A</v>
      </c>
      <c r="J39910" t="e">
        <f t="shared" si="1871"/>
        <v>#N/A</v>
      </c>
      <c r="L39910" t="e">
        <v>#N/A</v>
      </c>
    </row>
    <row r="39911" spans="1:12" x14ac:dyDescent="0.3">
      <c r="A39911">
        <v>344.238</v>
      </c>
      <c r="B39911">
        <v>31.43</v>
      </c>
      <c r="C39911">
        <v>51.825000000000003</v>
      </c>
      <c r="D39911">
        <v>-3.0294300000000001</v>
      </c>
      <c r="E39911" t="s">
        <v>39914</v>
      </c>
      <c r="F39911">
        <v>8.3333333333333339</v>
      </c>
      <c r="G39911">
        <f t="shared" si="1869"/>
        <v>51.825000000000003</v>
      </c>
      <c r="H39911" t="e">
        <f>IF(AND(F39911&gt;19.999,F39911&lt;30),C39911,NA())</f>
        <v>#N/A</v>
      </c>
      <c r="I39911" t="e">
        <f t="shared" si="1870"/>
        <v>#N/A</v>
      </c>
      <c r="J39911" t="e">
        <f t="shared" si="1871"/>
        <v>#N/A</v>
      </c>
      <c r="L39911" t="e">
        <v>#N/A</v>
      </c>
    </row>
    <row r="39912" spans="1:12" x14ac:dyDescent="0.3">
      <c r="A39912">
        <v>344.245</v>
      </c>
      <c r="B39912">
        <v>33.49</v>
      </c>
      <c r="C39912">
        <v>55.274999999999999</v>
      </c>
      <c r="D39912">
        <v>-3.2183299999999999</v>
      </c>
      <c r="E39912" t="s">
        <v>39915</v>
      </c>
      <c r="F39912">
        <v>8.3333333333333339</v>
      </c>
      <c r="G39912">
        <f t="shared" si="1869"/>
        <v>55.274999999999999</v>
      </c>
      <c r="H39912" t="e">
        <f>IF(AND(F39912&gt;19.999,F39912&lt;30),C39912,NA())</f>
        <v>#N/A</v>
      </c>
      <c r="I39912" t="e">
        <f t="shared" si="1870"/>
        <v>#N/A</v>
      </c>
      <c r="J39912" t="e">
        <f t="shared" si="1871"/>
        <v>#N/A</v>
      </c>
      <c r="L39912" t="e">
        <v>#N/A</v>
      </c>
    </row>
    <row r="39913" spans="1:12" x14ac:dyDescent="0.3">
      <c r="A39913">
        <v>344.25200000000001</v>
      </c>
      <c r="B39913">
        <v>30.96</v>
      </c>
      <c r="C39913">
        <v>55.125</v>
      </c>
      <c r="D39913">
        <v>1.1008</v>
      </c>
      <c r="E39913" t="s">
        <v>39916</v>
      </c>
      <c r="F39913">
        <v>8.3333333333333339</v>
      </c>
      <c r="G39913">
        <f t="shared" si="1869"/>
        <v>55.125</v>
      </c>
      <c r="H39913" t="e">
        <f>IF(AND(F39913&gt;19.999,F39913&lt;30),C39913,NA())</f>
        <v>#N/A</v>
      </c>
      <c r="I39913" t="e">
        <f t="shared" si="1870"/>
        <v>#N/A</v>
      </c>
      <c r="J39913" t="e">
        <f t="shared" si="1871"/>
        <v>#N/A</v>
      </c>
      <c r="L39913" t="e">
        <v>#N/A</v>
      </c>
    </row>
    <row r="39914" spans="1:12" x14ac:dyDescent="0.3">
      <c r="A39914">
        <v>344.25900000000001</v>
      </c>
      <c r="B39914">
        <v>30.63</v>
      </c>
      <c r="C39914">
        <v>55.424999999999997</v>
      </c>
      <c r="D39914">
        <v>1.98373</v>
      </c>
      <c r="E39914" t="s">
        <v>39917</v>
      </c>
      <c r="F39914">
        <v>8.3333333333333339</v>
      </c>
      <c r="G39914">
        <f t="shared" si="1869"/>
        <v>55.424999999999997</v>
      </c>
      <c r="H39914" t="e">
        <f>IF(AND(F39914&gt;19.999,F39914&lt;30),C39914,NA())</f>
        <v>#N/A</v>
      </c>
      <c r="I39914" t="e">
        <f t="shared" si="1870"/>
        <v>#N/A</v>
      </c>
      <c r="J39914" t="e">
        <f t="shared" si="1871"/>
        <v>#N/A</v>
      </c>
      <c r="L39914" t="e">
        <v>#N/A</v>
      </c>
    </row>
    <row r="39915" spans="1:12" x14ac:dyDescent="0.3">
      <c r="A39915">
        <v>344.26600000000002</v>
      </c>
      <c r="B39915">
        <v>31.13</v>
      </c>
      <c r="C39915">
        <v>54.825000000000003</v>
      </c>
      <c r="D39915">
        <v>0.50050399999999995</v>
      </c>
      <c r="E39915" t="s">
        <v>39918</v>
      </c>
      <c r="F39915">
        <v>8.3333333333333339</v>
      </c>
      <c r="G39915">
        <f t="shared" si="1869"/>
        <v>54.825000000000003</v>
      </c>
      <c r="H39915" t="e">
        <f>IF(AND(F39915&gt;19.999,F39915&lt;30),C39915,NA())</f>
        <v>#N/A</v>
      </c>
      <c r="I39915" t="e">
        <f t="shared" si="1870"/>
        <v>#N/A</v>
      </c>
      <c r="J39915" t="e">
        <f t="shared" si="1871"/>
        <v>#N/A</v>
      </c>
      <c r="L39915" t="e">
        <v>#N/A</v>
      </c>
    </row>
    <row r="39916" spans="1:12" x14ac:dyDescent="0.3">
      <c r="A39916">
        <v>344.27300000000002</v>
      </c>
      <c r="B39916">
        <v>29.38</v>
      </c>
      <c r="C39916">
        <v>49.725000000000001</v>
      </c>
      <c r="D39916">
        <v>-1.5082</v>
      </c>
      <c r="E39916" t="s">
        <v>39919</v>
      </c>
      <c r="F39916">
        <v>8.3333333333333339</v>
      </c>
      <c r="G39916">
        <f t="shared" si="1869"/>
        <v>49.725000000000001</v>
      </c>
      <c r="H39916" t="e">
        <f>IF(AND(F39916&gt;19.999,F39916&lt;30),C39916,NA())</f>
        <v>#N/A</v>
      </c>
      <c r="I39916" t="e">
        <f t="shared" si="1870"/>
        <v>#N/A</v>
      </c>
      <c r="J39916" t="e">
        <f t="shared" si="1871"/>
        <v>#N/A</v>
      </c>
      <c r="L39916" t="e">
        <v>#N/A</v>
      </c>
    </row>
    <row r="39917" spans="1:12" x14ac:dyDescent="0.3">
      <c r="A39917">
        <v>344.28</v>
      </c>
      <c r="B39917">
        <v>23.75</v>
      </c>
      <c r="C39917">
        <v>42.375</v>
      </c>
      <c r="D39917">
        <v>1.08693</v>
      </c>
      <c r="E39917" t="s">
        <v>39920</v>
      </c>
      <c r="F39917">
        <v>8.3333333333333339</v>
      </c>
      <c r="G39917">
        <f t="shared" si="1869"/>
        <v>42.375</v>
      </c>
      <c r="H39917" t="e">
        <f>IF(AND(F39917&gt;19.999,F39917&lt;30),C39917,NA())</f>
        <v>#N/A</v>
      </c>
      <c r="I39917" t="e">
        <f t="shared" si="1870"/>
        <v>#N/A</v>
      </c>
      <c r="J39917" t="e">
        <f t="shared" si="1871"/>
        <v>#N/A</v>
      </c>
      <c r="L39917" t="e">
        <v>#N/A</v>
      </c>
    </row>
    <row r="39918" spans="1:12" x14ac:dyDescent="0.3">
      <c r="A39918">
        <v>344.28699999999998</v>
      </c>
      <c r="B39918">
        <v>26.35</v>
      </c>
      <c r="C39918">
        <v>45.75</v>
      </c>
      <c r="D39918">
        <v>-0.13084899999999999</v>
      </c>
      <c r="E39918" t="s">
        <v>39921</v>
      </c>
      <c r="F39918">
        <v>8.3333333333333339</v>
      </c>
      <c r="G39918">
        <f t="shared" si="1869"/>
        <v>45.75</v>
      </c>
      <c r="H39918" t="e">
        <f>IF(AND(F39918&gt;19.999,F39918&lt;30),C39918,NA())</f>
        <v>#N/A</v>
      </c>
      <c r="I39918" t="e">
        <f t="shared" si="1870"/>
        <v>#N/A</v>
      </c>
      <c r="J39918" t="e">
        <f t="shared" si="1871"/>
        <v>#N/A</v>
      </c>
      <c r="L39918" t="e">
        <v>#N/A</v>
      </c>
    </row>
    <row r="39919" spans="1:12" x14ac:dyDescent="0.3">
      <c r="A39919">
        <v>344.29399999999998</v>
      </c>
      <c r="B39919">
        <v>26.85</v>
      </c>
      <c r="C39919">
        <v>45.225000000000001</v>
      </c>
      <c r="D39919">
        <v>-1.53908</v>
      </c>
      <c r="E39919" t="s">
        <v>39922</v>
      </c>
      <c r="F39919">
        <v>8.3333333333333339</v>
      </c>
      <c r="G39919">
        <f t="shared" si="1869"/>
        <v>45.225000000000001</v>
      </c>
      <c r="H39919" t="e">
        <f>IF(AND(F39919&gt;19.999,F39919&lt;30),C39919,NA())</f>
        <v>#N/A</v>
      </c>
      <c r="I39919" t="e">
        <f t="shared" si="1870"/>
        <v>#N/A</v>
      </c>
      <c r="J39919" t="e">
        <f t="shared" si="1871"/>
        <v>#N/A</v>
      </c>
      <c r="L39919" t="e">
        <v>#N/A</v>
      </c>
    </row>
    <row r="39920" spans="1:12" x14ac:dyDescent="0.3">
      <c r="A39920">
        <v>344.30099999999999</v>
      </c>
      <c r="B39920">
        <v>18.309999999999999</v>
      </c>
      <c r="C39920">
        <v>33.299999999999997</v>
      </c>
      <c r="D39920">
        <v>1.62144</v>
      </c>
      <c r="E39920" t="s">
        <v>39923</v>
      </c>
      <c r="F39920">
        <v>8.3333333333333339</v>
      </c>
      <c r="G39920">
        <f t="shared" si="1869"/>
        <v>33.299999999999997</v>
      </c>
      <c r="H39920" t="e">
        <f>IF(AND(F39920&gt;19.999,F39920&lt;30),C39920,NA())</f>
        <v>#N/A</v>
      </c>
      <c r="I39920" t="e">
        <f t="shared" si="1870"/>
        <v>#N/A</v>
      </c>
      <c r="J39920" t="e">
        <f t="shared" si="1871"/>
        <v>#N/A</v>
      </c>
      <c r="L39920" t="e">
        <v>#N/A</v>
      </c>
    </row>
    <row r="39921" spans="1:12" x14ac:dyDescent="0.3">
      <c r="A39921">
        <v>344.30799999999999</v>
      </c>
      <c r="B39921">
        <v>18.940000000000001</v>
      </c>
      <c r="C39921">
        <v>33.524999999999999</v>
      </c>
      <c r="D39921">
        <v>0.733572</v>
      </c>
      <c r="E39921" t="s">
        <v>39924</v>
      </c>
      <c r="F39921">
        <v>8.3333333333333339</v>
      </c>
      <c r="G39921">
        <f t="shared" si="1869"/>
        <v>33.524999999999999</v>
      </c>
      <c r="H39921" t="e">
        <f>IF(AND(F39921&gt;19.999,F39921&lt;30),C39921,NA())</f>
        <v>#N/A</v>
      </c>
      <c r="I39921" t="e">
        <f t="shared" si="1870"/>
        <v>#N/A</v>
      </c>
      <c r="J39921" t="e">
        <f t="shared" si="1871"/>
        <v>#N/A</v>
      </c>
      <c r="L39921" t="e">
        <v>#N/A</v>
      </c>
    </row>
    <row r="39922" spans="1:12" x14ac:dyDescent="0.3">
      <c r="A39922">
        <v>344.315</v>
      </c>
      <c r="B39922">
        <v>31.38</v>
      </c>
      <c r="C39922">
        <v>55.5</v>
      </c>
      <c r="D39922">
        <v>0.73389000000000004</v>
      </c>
      <c r="E39922" t="s">
        <v>39925</v>
      </c>
      <c r="F39922">
        <v>8.3333333333333339</v>
      </c>
      <c r="G39922">
        <f t="shared" si="1869"/>
        <v>55.5</v>
      </c>
      <c r="H39922" t="e">
        <f>IF(AND(F39922&gt;19.999,F39922&lt;30),C39922,NA())</f>
        <v>#N/A</v>
      </c>
      <c r="I39922" t="e">
        <f t="shared" si="1870"/>
        <v>#N/A</v>
      </c>
      <c r="J39922" t="e">
        <f t="shared" si="1871"/>
        <v>#N/A</v>
      </c>
      <c r="L39922" t="e">
        <v>#N/A</v>
      </c>
    </row>
    <row r="39923" spans="1:12" x14ac:dyDescent="0.3">
      <c r="A39923">
        <v>344.322</v>
      </c>
      <c r="B39923">
        <v>37.85</v>
      </c>
      <c r="C39923">
        <v>68.025000000000006</v>
      </c>
      <c r="D39923">
        <v>1.8299399999999999</v>
      </c>
      <c r="E39923" t="s">
        <v>39926</v>
      </c>
      <c r="F39923">
        <v>8.3333333333333339</v>
      </c>
      <c r="G39923">
        <f t="shared" si="1869"/>
        <v>68.025000000000006</v>
      </c>
      <c r="H39923" t="e">
        <f>IF(AND(F39923&gt;19.999,F39923&lt;30),C39923,NA())</f>
        <v>#N/A</v>
      </c>
      <c r="I39923" t="e">
        <f t="shared" si="1870"/>
        <v>#N/A</v>
      </c>
      <c r="J39923" t="e">
        <f t="shared" si="1871"/>
        <v>#N/A</v>
      </c>
      <c r="L39923" t="e">
        <v>#N/A</v>
      </c>
    </row>
    <row r="39924" spans="1:12" x14ac:dyDescent="0.3">
      <c r="A39924">
        <v>344.32799999999997</v>
      </c>
      <c r="B39924">
        <v>39.04</v>
      </c>
      <c r="C39924">
        <v>71.7</v>
      </c>
      <c r="D39924">
        <v>3.40286</v>
      </c>
      <c r="E39924" t="s">
        <v>39927</v>
      </c>
      <c r="F39924">
        <v>8.3333333333333339</v>
      </c>
      <c r="G39924">
        <f t="shared" si="1869"/>
        <v>71.7</v>
      </c>
      <c r="H39924" t="e">
        <f>IF(AND(F39924&gt;19.999,F39924&lt;30),C39924,NA())</f>
        <v>#N/A</v>
      </c>
      <c r="I39924" t="e">
        <f t="shared" si="1870"/>
        <v>#N/A</v>
      </c>
      <c r="J39924" t="e">
        <f t="shared" si="1871"/>
        <v>#N/A</v>
      </c>
      <c r="L39924" t="e">
        <v>#N/A</v>
      </c>
    </row>
    <row r="39925" spans="1:12" x14ac:dyDescent="0.3">
      <c r="A39925">
        <v>344.33499999999998</v>
      </c>
      <c r="B39925">
        <v>36.869999999999997</v>
      </c>
      <c r="C39925">
        <v>69.3</v>
      </c>
      <c r="D39925">
        <v>4.8360599999999998</v>
      </c>
      <c r="E39925" t="s">
        <v>39928</v>
      </c>
      <c r="F39925">
        <v>8.3333333333333339</v>
      </c>
      <c r="G39925">
        <f t="shared" si="1869"/>
        <v>69.3</v>
      </c>
      <c r="H39925" t="e">
        <f>IF(AND(F39925&gt;19.999,F39925&lt;30),C39925,NA())</f>
        <v>#N/A</v>
      </c>
      <c r="I39925" t="e">
        <f t="shared" si="1870"/>
        <v>#N/A</v>
      </c>
      <c r="J39925" t="e">
        <f t="shared" si="1871"/>
        <v>#N/A</v>
      </c>
      <c r="L39925" t="e">
        <v>#N/A</v>
      </c>
    </row>
    <row r="39926" spans="1:12" x14ac:dyDescent="0.3">
      <c r="A39926">
        <v>344.34199999999998</v>
      </c>
      <c r="B39926">
        <v>37.270000000000003</v>
      </c>
      <c r="C39926">
        <v>70.5</v>
      </c>
      <c r="D39926">
        <v>5.3294800000000002</v>
      </c>
      <c r="E39926" t="s">
        <v>39929</v>
      </c>
      <c r="F39926">
        <v>8.3333333333333339</v>
      </c>
      <c r="G39926">
        <f t="shared" si="1869"/>
        <v>70.5</v>
      </c>
      <c r="H39926" t="e">
        <f>IF(AND(F39926&gt;19.999,F39926&lt;30),C39926,NA())</f>
        <v>#N/A</v>
      </c>
      <c r="I39926" t="e">
        <f t="shared" si="1870"/>
        <v>#N/A</v>
      </c>
      <c r="J39926" t="e">
        <f t="shared" si="1871"/>
        <v>#N/A</v>
      </c>
      <c r="L39926" t="e">
        <v>#N/A</v>
      </c>
    </row>
    <row r="39927" spans="1:12" x14ac:dyDescent="0.3">
      <c r="A39927">
        <v>344.34899999999999</v>
      </c>
      <c r="B39927">
        <v>38.270000000000003</v>
      </c>
      <c r="C39927">
        <v>71.924999999999997</v>
      </c>
      <c r="D39927">
        <v>4.9880300000000002</v>
      </c>
      <c r="E39927" t="s">
        <v>39930</v>
      </c>
      <c r="F39927">
        <v>8.3333333333333339</v>
      </c>
      <c r="G39927">
        <f t="shared" si="1869"/>
        <v>71.924999999999997</v>
      </c>
      <c r="H39927" t="e">
        <f>IF(AND(F39927&gt;19.999,F39927&lt;30),C39927,NA())</f>
        <v>#N/A</v>
      </c>
      <c r="I39927" t="e">
        <f t="shared" si="1870"/>
        <v>#N/A</v>
      </c>
      <c r="J39927" t="e">
        <f t="shared" si="1871"/>
        <v>#N/A</v>
      </c>
      <c r="L39927" t="e">
        <v>#N/A</v>
      </c>
    </row>
    <row r="39928" spans="1:12" x14ac:dyDescent="0.3">
      <c r="A39928">
        <v>344.35599999999999</v>
      </c>
      <c r="B39928">
        <v>37.090000000000003</v>
      </c>
      <c r="C39928">
        <v>69</v>
      </c>
      <c r="D39928">
        <v>4.1474399999999996</v>
      </c>
      <c r="E39928" t="s">
        <v>39931</v>
      </c>
      <c r="F39928">
        <v>8.3333333333333339</v>
      </c>
      <c r="G39928">
        <f t="shared" si="1869"/>
        <v>69</v>
      </c>
      <c r="H39928" t="e">
        <f>IF(AND(F39928&gt;19.999,F39928&lt;30),C39928,NA())</f>
        <v>#N/A</v>
      </c>
      <c r="I39928" t="e">
        <f t="shared" si="1870"/>
        <v>#N/A</v>
      </c>
      <c r="J39928" t="e">
        <f t="shared" si="1871"/>
        <v>#N/A</v>
      </c>
      <c r="L39928" t="e">
        <v>#N/A</v>
      </c>
    </row>
    <row r="39929" spans="1:12" x14ac:dyDescent="0.3">
      <c r="A39929">
        <v>344.363</v>
      </c>
      <c r="B39929">
        <v>32.11</v>
      </c>
      <c r="C39929">
        <v>63.15</v>
      </c>
      <c r="D39929">
        <v>7.0943800000000001</v>
      </c>
      <c r="E39929" t="s">
        <v>39932</v>
      </c>
      <c r="F39929">
        <v>8.3333333333333339</v>
      </c>
      <c r="G39929">
        <f t="shared" si="1869"/>
        <v>63.15</v>
      </c>
      <c r="H39929" t="e">
        <f>IF(AND(F39929&gt;19.999,F39929&lt;30),C39929,NA())</f>
        <v>#N/A</v>
      </c>
      <c r="I39929" t="e">
        <f t="shared" si="1870"/>
        <v>#N/A</v>
      </c>
      <c r="J39929" t="e">
        <f t="shared" si="1871"/>
        <v>#N/A</v>
      </c>
      <c r="L39929" t="e">
        <v>#N/A</v>
      </c>
    </row>
    <row r="39930" spans="1:12" x14ac:dyDescent="0.3">
      <c r="A39930">
        <v>344.37</v>
      </c>
      <c r="B39930">
        <v>32.35</v>
      </c>
      <c r="C39930">
        <v>60.9</v>
      </c>
      <c r="D39930">
        <v>4.4204299999999996</v>
      </c>
      <c r="E39930" t="s">
        <v>39933</v>
      </c>
      <c r="F39930">
        <v>8.3333333333333339</v>
      </c>
      <c r="G39930">
        <f t="shared" si="1869"/>
        <v>60.9</v>
      </c>
      <c r="H39930" t="e">
        <f>IF(AND(F39930&gt;19.999,F39930&lt;30),C39930,NA())</f>
        <v>#N/A</v>
      </c>
      <c r="I39930" t="e">
        <f t="shared" si="1870"/>
        <v>#N/A</v>
      </c>
      <c r="J39930" t="e">
        <f t="shared" si="1871"/>
        <v>#N/A</v>
      </c>
      <c r="L39930" t="e">
        <v>#N/A</v>
      </c>
    </row>
    <row r="39931" spans="1:12" x14ac:dyDescent="0.3">
      <c r="A39931">
        <v>344.37700000000001</v>
      </c>
      <c r="B39931">
        <v>32.22</v>
      </c>
      <c r="C39931">
        <v>59.25</v>
      </c>
      <c r="D39931">
        <v>3.00007</v>
      </c>
      <c r="E39931" t="s">
        <v>39934</v>
      </c>
      <c r="F39931">
        <v>8.3333333333333339</v>
      </c>
      <c r="G39931">
        <f t="shared" si="1869"/>
        <v>59.25</v>
      </c>
      <c r="H39931" t="e">
        <f>IF(AND(F39931&gt;19.999,F39931&lt;30),C39931,NA())</f>
        <v>#N/A</v>
      </c>
      <c r="I39931" t="e">
        <f t="shared" si="1870"/>
        <v>#N/A</v>
      </c>
      <c r="J39931" t="e">
        <f t="shared" si="1871"/>
        <v>#N/A</v>
      </c>
      <c r="L39931" t="e">
        <v>#N/A</v>
      </c>
    </row>
    <row r="39932" spans="1:12" x14ac:dyDescent="0.3">
      <c r="A39932">
        <v>344.38400000000001</v>
      </c>
      <c r="B39932">
        <v>31.01</v>
      </c>
      <c r="C39932">
        <v>59.774999999999999</v>
      </c>
      <c r="D39932">
        <v>5.6624800000000004</v>
      </c>
      <c r="E39932" t="s">
        <v>39935</v>
      </c>
      <c r="F39932">
        <v>8.3333333333333339</v>
      </c>
      <c r="G39932">
        <f t="shared" si="1869"/>
        <v>59.774999999999999</v>
      </c>
      <c r="H39932" t="e">
        <f>IF(AND(F39932&gt;19.999,F39932&lt;30),C39932,NA())</f>
        <v>#N/A</v>
      </c>
      <c r="I39932" t="e">
        <f t="shared" si="1870"/>
        <v>#N/A</v>
      </c>
      <c r="J39932" t="e">
        <f t="shared" si="1871"/>
        <v>#N/A</v>
      </c>
      <c r="L39932" t="e">
        <v>#N/A</v>
      </c>
    </row>
    <row r="39933" spans="1:12" x14ac:dyDescent="0.3">
      <c r="A39933">
        <v>344.39100000000002</v>
      </c>
      <c r="B39933">
        <v>38.74</v>
      </c>
      <c r="C39933">
        <v>72.599999999999994</v>
      </c>
      <c r="D39933">
        <v>4.8327900000000001</v>
      </c>
      <c r="E39933" t="s">
        <v>39936</v>
      </c>
      <c r="F39933">
        <v>8.3333333333333339</v>
      </c>
      <c r="G39933">
        <f t="shared" si="1869"/>
        <v>72.599999999999994</v>
      </c>
      <c r="H39933" t="e">
        <f>IF(AND(F39933&gt;19.999,F39933&lt;30),C39933,NA())</f>
        <v>#N/A</v>
      </c>
      <c r="I39933" t="e">
        <f t="shared" si="1870"/>
        <v>#N/A</v>
      </c>
      <c r="J39933" t="e">
        <f t="shared" si="1871"/>
        <v>#N/A</v>
      </c>
      <c r="L39933" t="e">
        <v>#N/A</v>
      </c>
    </row>
    <row r="39934" spans="1:12" x14ac:dyDescent="0.3">
      <c r="A39934">
        <v>344.39800000000002</v>
      </c>
      <c r="B39934">
        <v>37.76</v>
      </c>
      <c r="C39934">
        <v>69.45</v>
      </c>
      <c r="D39934">
        <v>3.4139200000000001</v>
      </c>
      <c r="E39934" t="s">
        <v>39937</v>
      </c>
      <c r="F39934">
        <v>8.3333333333333339</v>
      </c>
      <c r="G39934">
        <f t="shared" si="1869"/>
        <v>69.45</v>
      </c>
      <c r="H39934" t="e">
        <f>IF(AND(F39934&gt;19.999,F39934&lt;30),C39934,NA())</f>
        <v>#N/A</v>
      </c>
      <c r="I39934" t="e">
        <f t="shared" si="1870"/>
        <v>#N/A</v>
      </c>
      <c r="J39934" t="e">
        <f t="shared" si="1871"/>
        <v>#N/A</v>
      </c>
      <c r="L39934" t="e">
        <v>#N/A</v>
      </c>
    </row>
    <row r="39935" spans="1:12" x14ac:dyDescent="0.3">
      <c r="A39935">
        <v>344.40499999999997</v>
      </c>
      <c r="B39935">
        <v>30.85</v>
      </c>
      <c r="C39935">
        <v>59.024999999999999</v>
      </c>
      <c r="D39935">
        <v>5.1951099999999997</v>
      </c>
      <c r="E39935" t="s">
        <v>39938</v>
      </c>
      <c r="F39935">
        <v>8.3333333333333339</v>
      </c>
      <c r="G39935">
        <f t="shared" si="1869"/>
        <v>59.024999999999999</v>
      </c>
      <c r="H39935" t="e">
        <f>IF(AND(F39935&gt;19.999,F39935&lt;30),C39935,NA())</f>
        <v>#N/A</v>
      </c>
      <c r="I39935" t="e">
        <f t="shared" si="1870"/>
        <v>#N/A</v>
      </c>
      <c r="J39935" t="e">
        <f t="shared" si="1871"/>
        <v>#N/A</v>
      </c>
      <c r="L39935" t="e">
        <v>#N/A</v>
      </c>
    </row>
    <row r="39936" spans="1:12" x14ac:dyDescent="0.3">
      <c r="A39936">
        <v>344.41199999999998</v>
      </c>
      <c r="B39936">
        <v>31.49</v>
      </c>
      <c r="C39936">
        <v>61.95</v>
      </c>
      <c r="D39936">
        <v>6.9895800000000001</v>
      </c>
      <c r="E39936" t="s">
        <v>39939</v>
      </c>
      <c r="F39936">
        <v>8.3333333333333339</v>
      </c>
      <c r="G39936">
        <f t="shared" si="1869"/>
        <v>61.95</v>
      </c>
      <c r="H39936" t="e">
        <f>IF(AND(F39936&gt;19.999,F39936&lt;30),C39936,NA())</f>
        <v>#N/A</v>
      </c>
      <c r="I39936" t="e">
        <f t="shared" si="1870"/>
        <v>#N/A</v>
      </c>
      <c r="J39936" t="e">
        <f t="shared" si="1871"/>
        <v>#N/A</v>
      </c>
      <c r="L39936" t="e">
        <v>#N/A</v>
      </c>
    </row>
    <row r="39937" spans="1:12" x14ac:dyDescent="0.3">
      <c r="A39937">
        <v>344.41899999999998</v>
      </c>
      <c r="B39937">
        <v>39.21</v>
      </c>
      <c r="C39937">
        <v>75.375</v>
      </c>
      <c r="D39937">
        <v>6.7775600000000003</v>
      </c>
      <c r="E39937" t="s">
        <v>39940</v>
      </c>
      <c r="F39937">
        <v>8.3333333333333339</v>
      </c>
      <c r="G39937">
        <f t="shared" si="1869"/>
        <v>75.375</v>
      </c>
      <c r="H39937" t="e">
        <f>IF(AND(F39937&gt;19.999,F39937&lt;30),C39937,NA())</f>
        <v>#N/A</v>
      </c>
      <c r="I39937" t="e">
        <f t="shared" si="1870"/>
        <v>#N/A</v>
      </c>
      <c r="J39937" t="e">
        <f t="shared" si="1871"/>
        <v>#N/A</v>
      </c>
      <c r="L39937" t="e">
        <v>#N/A</v>
      </c>
    </row>
    <row r="39938" spans="1:12" x14ac:dyDescent="0.3">
      <c r="A39938">
        <v>344.42599999999999</v>
      </c>
      <c r="B39938">
        <v>38.39</v>
      </c>
      <c r="C39938">
        <v>75.150000000000006</v>
      </c>
      <c r="D39938">
        <v>8.0010499999999993</v>
      </c>
      <c r="E39938" t="s">
        <v>39941</v>
      </c>
      <c r="F39938">
        <v>8.3333333333333339</v>
      </c>
      <c r="G39938">
        <f t="shared" si="1869"/>
        <v>75.150000000000006</v>
      </c>
      <c r="H39938" t="e">
        <f>IF(AND(F39938&gt;19.999,F39938&lt;30),C39938,NA())</f>
        <v>#N/A</v>
      </c>
      <c r="I39938" t="e">
        <f t="shared" si="1870"/>
        <v>#N/A</v>
      </c>
      <c r="J39938" t="e">
        <f t="shared" si="1871"/>
        <v>#N/A</v>
      </c>
      <c r="L39938" t="e">
        <v>#N/A</v>
      </c>
    </row>
    <row r="39939" spans="1:12" x14ac:dyDescent="0.3">
      <c r="A39939">
        <v>344.43299999999999</v>
      </c>
      <c r="B39939">
        <v>37.51</v>
      </c>
      <c r="C39939">
        <v>73.2</v>
      </c>
      <c r="D39939">
        <v>7.6055299999999999</v>
      </c>
      <c r="E39939" t="s">
        <v>39942</v>
      </c>
      <c r="F39939">
        <v>8.3333333333333339</v>
      </c>
      <c r="G39939">
        <f t="shared" ref="G39939:G40002" si="1872">IF(F39939&lt;20,C39939,NA())</f>
        <v>73.2</v>
      </c>
      <c r="H39939" t="e">
        <f>IF(AND(F39939&gt;19.999,F39939&lt;30),C39939,NA())</f>
        <v>#N/A</v>
      </c>
      <c r="I39939" t="e">
        <f t="shared" ref="I39939:I40002" si="1873">IF(AND(F39939&gt;29.999,F39939&lt;40),C39939,NA())</f>
        <v>#N/A</v>
      </c>
      <c r="J39939" t="e">
        <f t="shared" ref="J39939:J40002" si="1874">IF(F39939&gt;40,C39939,NA())</f>
        <v>#N/A</v>
      </c>
      <c r="L39939" t="e">
        <v>#N/A</v>
      </c>
    </row>
    <row r="39940" spans="1:12" x14ac:dyDescent="0.3">
      <c r="A39940">
        <v>344.44</v>
      </c>
      <c r="B39940">
        <v>36.799999999999997</v>
      </c>
      <c r="C39940">
        <v>69.075000000000003</v>
      </c>
      <c r="D39940">
        <v>4.7347099999999998</v>
      </c>
      <c r="E39940" t="s">
        <v>39943</v>
      </c>
      <c r="F39940">
        <v>8.3333333333333339</v>
      </c>
      <c r="G39940">
        <f t="shared" si="1872"/>
        <v>69.075000000000003</v>
      </c>
      <c r="H39940" t="e">
        <f>IF(AND(F39940&gt;19.999,F39940&lt;30),C39940,NA())</f>
        <v>#N/A</v>
      </c>
      <c r="I39940" t="e">
        <f t="shared" si="1873"/>
        <v>#N/A</v>
      </c>
      <c r="J39940" t="e">
        <f t="shared" si="1874"/>
        <v>#N/A</v>
      </c>
      <c r="L39940" t="e">
        <v>#N/A</v>
      </c>
    </row>
    <row r="39941" spans="1:12" x14ac:dyDescent="0.3">
      <c r="A39941">
        <v>344.447</v>
      </c>
      <c r="B39941">
        <v>34.450000000000003</v>
      </c>
      <c r="C39941">
        <v>65.7</v>
      </c>
      <c r="D39941">
        <v>5.5108800000000002</v>
      </c>
      <c r="E39941" t="s">
        <v>39944</v>
      </c>
      <c r="F39941">
        <v>8.3333333333333339</v>
      </c>
      <c r="G39941">
        <f t="shared" si="1872"/>
        <v>65.7</v>
      </c>
      <c r="H39941" t="e">
        <f>IF(AND(F39941&gt;19.999,F39941&lt;30),C39941,NA())</f>
        <v>#N/A</v>
      </c>
      <c r="I39941" t="e">
        <f t="shared" si="1873"/>
        <v>#N/A</v>
      </c>
      <c r="J39941" t="e">
        <f t="shared" si="1874"/>
        <v>#N/A</v>
      </c>
      <c r="L39941" t="e">
        <v>#N/A</v>
      </c>
    </row>
    <row r="39942" spans="1:12" x14ac:dyDescent="0.3">
      <c r="A39942">
        <v>344.45299999999997</v>
      </c>
      <c r="B39942">
        <v>32.06</v>
      </c>
      <c r="C39942">
        <v>65.7</v>
      </c>
      <c r="D39942">
        <v>9.7326999999999995</v>
      </c>
      <c r="E39942" t="s">
        <v>39945</v>
      </c>
      <c r="F39942">
        <v>8.3333333333333339</v>
      </c>
      <c r="G39942">
        <f t="shared" si="1872"/>
        <v>65.7</v>
      </c>
      <c r="H39942" t="e">
        <f>IF(AND(F39942&gt;19.999,F39942&lt;30),C39942,NA())</f>
        <v>#N/A</v>
      </c>
      <c r="I39942" t="e">
        <f t="shared" si="1873"/>
        <v>#N/A</v>
      </c>
      <c r="J39942" t="e">
        <f t="shared" si="1874"/>
        <v>#N/A</v>
      </c>
      <c r="L39942" t="e">
        <v>#N/A</v>
      </c>
    </row>
    <row r="39943" spans="1:12" x14ac:dyDescent="0.3">
      <c r="A39943">
        <v>344.46</v>
      </c>
      <c r="B39943">
        <v>36.07</v>
      </c>
      <c r="C39943">
        <v>71.625</v>
      </c>
      <c r="D39943">
        <v>8.5742200000000004</v>
      </c>
      <c r="E39943" t="s">
        <v>39946</v>
      </c>
      <c r="F39943">
        <v>8.3333333333333339</v>
      </c>
      <c r="G39943">
        <f t="shared" si="1872"/>
        <v>71.625</v>
      </c>
      <c r="H39943" t="e">
        <f>IF(AND(F39943&gt;19.999,F39943&lt;30),C39943,NA())</f>
        <v>#N/A</v>
      </c>
      <c r="I39943" t="e">
        <f t="shared" si="1873"/>
        <v>#N/A</v>
      </c>
      <c r="J39943" t="e">
        <f t="shared" si="1874"/>
        <v>#N/A</v>
      </c>
      <c r="L39943" t="e">
        <v>#N/A</v>
      </c>
    </row>
    <row r="39944" spans="1:12" x14ac:dyDescent="0.3">
      <c r="A39944">
        <v>344.46699999999998</v>
      </c>
      <c r="B39944">
        <v>36.93</v>
      </c>
      <c r="C39944">
        <v>73.2</v>
      </c>
      <c r="D39944">
        <v>8.6300699999999999</v>
      </c>
      <c r="E39944" t="s">
        <v>39947</v>
      </c>
      <c r="F39944">
        <v>8.3333333333333339</v>
      </c>
      <c r="G39944">
        <f t="shared" si="1872"/>
        <v>73.2</v>
      </c>
      <c r="H39944" t="e">
        <f>IF(AND(F39944&gt;19.999,F39944&lt;30),C39944,NA())</f>
        <v>#N/A</v>
      </c>
      <c r="I39944" t="e">
        <f t="shared" si="1873"/>
        <v>#N/A</v>
      </c>
      <c r="J39944" t="e">
        <f t="shared" si="1874"/>
        <v>#N/A</v>
      </c>
      <c r="L39944" t="e">
        <v>#N/A</v>
      </c>
    </row>
    <row r="39945" spans="1:12" x14ac:dyDescent="0.3">
      <c r="A39945">
        <v>344.47399999999999</v>
      </c>
      <c r="B39945">
        <v>37.35</v>
      </c>
      <c r="C39945">
        <v>72.599999999999994</v>
      </c>
      <c r="D39945">
        <v>7.2881600000000004</v>
      </c>
      <c r="E39945" t="s">
        <v>39948</v>
      </c>
      <c r="F39945">
        <v>8.3333333333333339</v>
      </c>
      <c r="G39945">
        <f t="shared" si="1872"/>
        <v>72.599999999999994</v>
      </c>
      <c r="H39945" t="e">
        <f>IF(AND(F39945&gt;19.999,F39945&lt;30),C39945,NA())</f>
        <v>#N/A</v>
      </c>
      <c r="I39945" t="e">
        <f t="shared" si="1873"/>
        <v>#N/A</v>
      </c>
      <c r="J39945" t="e">
        <f t="shared" si="1874"/>
        <v>#N/A</v>
      </c>
      <c r="L39945" t="e">
        <v>#N/A</v>
      </c>
    </row>
    <row r="39946" spans="1:12" x14ac:dyDescent="0.3">
      <c r="A39946">
        <v>344.48099999999999</v>
      </c>
      <c r="B39946">
        <v>35.950000000000003</v>
      </c>
      <c r="C39946">
        <v>67.575000000000003</v>
      </c>
      <c r="D39946">
        <v>4.7362000000000002</v>
      </c>
      <c r="E39946" t="s">
        <v>39949</v>
      </c>
      <c r="F39946">
        <v>8.3333333333333339</v>
      </c>
      <c r="G39946">
        <f t="shared" si="1872"/>
        <v>67.575000000000003</v>
      </c>
      <c r="H39946" t="e">
        <f>IF(AND(F39946&gt;19.999,F39946&lt;30),C39946,NA())</f>
        <v>#N/A</v>
      </c>
      <c r="I39946" t="e">
        <f t="shared" si="1873"/>
        <v>#N/A</v>
      </c>
      <c r="J39946" t="e">
        <f t="shared" si="1874"/>
        <v>#N/A</v>
      </c>
      <c r="L39946" t="e">
        <v>#N/A</v>
      </c>
    </row>
    <row r="39947" spans="1:12" x14ac:dyDescent="0.3">
      <c r="A39947">
        <v>344.488</v>
      </c>
      <c r="B39947">
        <v>32.380000000000003</v>
      </c>
      <c r="C39947">
        <v>64.125</v>
      </c>
      <c r="D39947">
        <v>7.5924399999999999</v>
      </c>
      <c r="E39947" t="s">
        <v>39950</v>
      </c>
      <c r="F39947">
        <v>8.3333333333333339</v>
      </c>
      <c r="G39947">
        <f t="shared" si="1872"/>
        <v>64.125</v>
      </c>
      <c r="H39947" t="e">
        <f>IF(AND(F39947&gt;19.999,F39947&lt;30),C39947,NA())</f>
        <v>#N/A</v>
      </c>
      <c r="I39947" t="e">
        <f t="shared" si="1873"/>
        <v>#N/A</v>
      </c>
      <c r="J39947" t="e">
        <f t="shared" si="1874"/>
        <v>#N/A</v>
      </c>
      <c r="L39947" t="e">
        <v>#N/A</v>
      </c>
    </row>
    <row r="39948" spans="1:12" x14ac:dyDescent="0.3">
      <c r="A39948">
        <v>344.495</v>
      </c>
      <c r="B39948">
        <v>34.049999999999997</v>
      </c>
      <c r="C39948">
        <v>66.3</v>
      </c>
      <c r="D39948">
        <v>6.8174599999999996</v>
      </c>
      <c r="E39948" t="s">
        <v>39951</v>
      </c>
      <c r="F39948">
        <v>8.3333333333333339</v>
      </c>
      <c r="G39948">
        <f t="shared" si="1872"/>
        <v>66.3</v>
      </c>
      <c r="H39948" t="e">
        <f>IF(AND(F39948&gt;19.999,F39948&lt;30),C39948,NA())</f>
        <v>#N/A</v>
      </c>
      <c r="I39948" t="e">
        <f t="shared" si="1873"/>
        <v>#N/A</v>
      </c>
      <c r="J39948" t="e">
        <f t="shared" si="1874"/>
        <v>#N/A</v>
      </c>
      <c r="L39948" t="e">
        <v>#N/A</v>
      </c>
    </row>
    <row r="39949" spans="1:12" x14ac:dyDescent="0.3">
      <c r="A39949">
        <v>344.50200000000001</v>
      </c>
      <c r="B39949">
        <v>32.67</v>
      </c>
      <c r="C39949">
        <v>65.474999999999994</v>
      </c>
      <c r="D39949">
        <v>8.4301700000000004</v>
      </c>
      <c r="E39949" t="s">
        <v>39952</v>
      </c>
      <c r="F39949">
        <v>8.3333333333333339</v>
      </c>
      <c r="G39949">
        <f t="shared" si="1872"/>
        <v>65.474999999999994</v>
      </c>
      <c r="H39949" t="e">
        <f>IF(AND(F39949&gt;19.999,F39949&lt;30),C39949,NA())</f>
        <v>#N/A</v>
      </c>
      <c r="I39949" t="e">
        <f t="shared" si="1873"/>
        <v>#N/A</v>
      </c>
      <c r="J39949" t="e">
        <f t="shared" si="1874"/>
        <v>#N/A</v>
      </c>
      <c r="L39949" t="e">
        <v>#N/A</v>
      </c>
    </row>
    <row r="39950" spans="1:12" x14ac:dyDescent="0.3">
      <c r="A39950">
        <v>344.50900000000001</v>
      </c>
      <c r="B39950">
        <v>34.67</v>
      </c>
      <c r="C39950">
        <v>67.5</v>
      </c>
      <c r="D39950">
        <v>6.9222599999999996</v>
      </c>
      <c r="E39950" t="s">
        <v>39953</v>
      </c>
      <c r="F39950">
        <v>8.3333333333333339</v>
      </c>
      <c r="G39950">
        <f t="shared" si="1872"/>
        <v>67.5</v>
      </c>
      <c r="H39950" t="e">
        <f>IF(AND(F39950&gt;19.999,F39950&lt;30),C39950,NA())</f>
        <v>#N/A</v>
      </c>
      <c r="I39950" t="e">
        <f t="shared" si="1873"/>
        <v>#N/A</v>
      </c>
      <c r="J39950" t="e">
        <f t="shared" si="1874"/>
        <v>#N/A</v>
      </c>
      <c r="L39950" t="e">
        <v>#N/A</v>
      </c>
    </row>
    <row r="39951" spans="1:12" x14ac:dyDescent="0.3">
      <c r="A39951">
        <v>344.51600000000002</v>
      </c>
      <c r="B39951">
        <v>35.159999999999997</v>
      </c>
      <c r="C39951">
        <v>67.575000000000003</v>
      </c>
      <c r="D39951">
        <v>6.1317000000000004</v>
      </c>
      <c r="E39951" t="s">
        <v>39954</v>
      </c>
      <c r="F39951">
        <v>8.3333333333333339</v>
      </c>
      <c r="G39951">
        <f t="shared" si="1872"/>
        <v>67.575000000000003</v>
      </c>
      <c r="H39951" t="e">
        <f>IF(AND(F39951&gt;19.999,F39951&lt;30),C39951,NA())</f>
        <v>#N/A</v>
      </c>
      <c r="I39951" t="e">
        <f t="shared" si="1873"/>
        <v>#N/A</v>
      </c>
      <c r="J39951" t="e">
        <f t="shared" si="1874"/>
        <v>#N/A</v>
      </c>
      <c r="L39951" t="e">
        <v>#N/A</v>
      </c>
    </row>
    <row r="39952" spans="1:12" x14ac:dyDescent="0.3">
      <c r="A39952">
        <v>344.52300000000002</v>
      </c>
      <c r="B39952">
        <v>34.979999999999997</v>
      </c>
      <c r="C39952">
        <v>67.650000000000006</v>
      </c>
      <c r="D39952">
        <v>6.5246599999999999</v>
      </c>
      <c r="E39952" t="s">
        <v>39955</v>
      </c>
      <c r="F39952">
        <v>8.3333333333333339</v>
      </c>
      <c r="G39952">
        <f t="shared" si="1872"/>
        <v>67.650000000000006</v>
      </c>
      <c r="H39952" t="e">
        <f>IF(AND(F39952&gt;19.999,F39952&lt;30),C39952,NA())</f>
        <v>#N/A</v>
      </c>
      <c r="I39952" t="e">
        <f t="shared" si="1873"/>
        <v>#N/A</v>
      </c>
      <c r="J39952" t="e">
        <f t="shared" si="1874"/>
        <v>#N/A</v>
      </c>
      <c r="L39952" t="e">
        <v>#N/A</v>
      </c>
    </row>
    <row r="39953" spans="1:12" x14ac:dyDescent="0.3">
      <c r="A39953">
        <v>344.53</v>
      </c>
      <c r="B39953">
        <v>36.67</v>
      </c>
      <c r="C39953">
        <v>70.424999999999997</v>
      </c>
      <c r="D39953">
        <v>6.3143500000000001</v>
      </c>
      <c r="E39953" t="s">
        <v>39956</v>
      </c>
      <c r="F39953">
        <v>8.3333333333333339</v>
      </c>
      <c r="G39953">
        <f t="shared" si="1872"/>
        <v>70.424999999999997</v>
      </c>
      <c r="H39953" t="e">
        <f>IF(AND(F39953&gt;19.999,F39953&lt;30),C39953,NA())</f>
        <v>#N/A</v>
      </c>
      <c r="I39953" t="e">
        <f t="shared" si="1873"/>
        <v>#N/A</v>
      </c>
      <c r="J39953" t="e">
        <f t="shared" si="1874"/>
        <v>#N/A</v>
      </c>
      <c r="L39953" t="e">
        <v>#N/A</v>
      </c>
    </row>
    <row r="39954" spans="1:12" x14ac:dyDescent="0.3">
      <c r="A39954">
        <v>344.53699999999998</v>
      </c>
      <c r="B39954">
        <v>37.4</v>
      </c>
      <c r="C39954">
        <v>69.3</v>
      </c>
      <c r="D39954">
        <v>3.8998400000000002</v>
      </c>
      <c r="E39954" t="s">
        <v>39957</v>
      </c>
      <c r="F39954">
        <v>8.3333333333333339</v>
      </c>
      <c r="G39954">
        <f t="shared" si="1872"/>
        <v>69.3</v>
      </c>
      <c r="H39954" t="e">
        <f>IF(AND(F39954&gt;19.999,F39954&lt;30),C39954,NA())</f>
        <v>#N/A</v>
      </c>
      <c r="I39954" t="e">
        <f t="shared" si="1873"/>
        <v>#N/A</v>
      </c>
      <c r="J39954" t="e">
        <f t="shared" si="1874"/>
        <v>#N/A</v>
      </c>
      <c r="L39954" t="e">
        <v>#N/A</v>
      </c>
    </row>
    <row r="39955" spans="1:12" x14ac:dyDescent="0.3">
      <c r="A39955">
        <v>344.54399999999998</v>
      </c>
      <c r="B39955">
        <v>35.75</v>
      </c>
      <c r="C39955">
        <v>68.174999999999997</v>
      </c>
      <c r="D39955">
        <v>5.6894900000000002</v>
      </c>
      <c r="E39955" t="s">
        <v>39958</v>
      </c>
      <c r="F39955">
        <v>8.3333333333333339</v>
      </c>
      <c r="G39955">
        <f t="shared" si="1872"/>
        <v>68.174999999999997</v>
      </c>
      <c r="H39955" t="e">
        <f>IF(AND(F39955&gt;19.999,F39955&lt;30),C39955,NA())</f>
        <v>#N/A</v>
      </c>
      <c r="I39955" t="e">
        <f t="shared" si="1873"/>
        <v>#N/A</v>
      </c>
      <c r="J39955" t="e">
        <f t="shared" si="1874"/>
        <v>#N/A</v>
      </c>
      <c r="L39955" t="e">
        <v>#N/A</v>
      </c>
    </row>
    <row r="39956" spans="1:12" x14ac:dyDescent="0.3">
      <c r="A39956">
        <v>344.55099999999999</v>
      </c>
      <c r="B39956">
        <v>37.5</v>
      </c>
      <c r="C39956">
        <v>71.174999999999997</v>
      </c>
      <c r="D39956">
        <v>5.5982000000000003</v>
      </c>
      <c r="E39956" t="s">
        <v>39959</v>
      </c>
      <c r="F39956">
        <v>8.3333333333333339</v>
      </c>
      <c r="G39956">
        <f t="shared" si="1872"/>
        <v>71.174999999999997</v>
      </c>
      <c r="H39956" t="e">
        <f>IF(AND(F39956&gt;19.999,F39956&lt;30),C39956,NA())</f>
        <v>#N/A</v>
      </c>
      <c r="I39956" t="e">
        <f t="shared" si="1873"/>
        <v>#N/A</v>
      </c>
      <c r="J39956" t="e">
        <f t="shared" si="1874"/>
        <v>#N/A</v>
      </c>
      <c r="L39956" t="e">
        <v>#N/A</v>
      </c>
    </row>
    <row r="39957" spans="1:12" x14ac:dyDescent="0.3">
      <c r="A39957">
        <v>344.55799999999999</v>
      </c>
      <c r="B39957">
        <v>37.94</v>
      </c>
      <c r="C39957">
        <v>70.724999999999994</v>
      </c>
      <c r="D39957">
        <v>4.3709600000000002</v>
      </c>
      <c r="E39957" t="s">
        <v>39960</v>
      </c>
      <c r="F39957">
        <v>8.3333333333333339</v>
      </c>
      <c r="G39957">
        <f t="shared" si="1872"/>
        <v>70.724999999999994</v>
      </c>
      <c r="H39957" t="e">
        <f>IF(AND(F39957&gt;19.999,F39957&lt;30),C39957,NA())</f>
        <v>#N/A</v>
      </c>
      <c r="I39957" t="e">
        <f t="shared" si="1873"/>
        <v>#N/A</v>
      </c>
      <c r="J39957" t="e">
        <f t="shared" si="1874"/>
        <v>#N/A</v>
      </c>
      <c r="L39957" t="e">
        <v>#N/A</v>
      </c>
    </row>
    <row r="39958" spans="1:12" x14ac:dyDescent="0.3">
      <c r="A39958">
        <v>344.565</v>
      </c>
      <c r="B39958">
        <v>37.46</v>
      </c>
      <c r="C39958">
        <v>65.099999999999994</v>
      </c>
      <c r="D39958">
        <v>-0.40614699999999998</v>
      </c>
      <c r="E39958" t="s">
        <v>39961</v>
      </c>
      <c r="F39958">
        <v>8.3333333333333339</v>
      </c>
      <c r="G39958">
        <f t="shared" si="1872"/>
        <v>65.099999999999994</v>
      </c>
      <c r="H39958" t="e">
        <f>IF(AND(F39958&gt;19.999,F39958&lt;30),C39958,NA())</f>
        <v>#N/A</v>
      </c>
      <c r="I39958" t="e">
        <f t="shared" si="1873"/>
        <v>#N/A</v>
      </c>
      <c r="J39958" t="e">
        <f t="shared" si="1874"/>
        <v>#N/A</v>
      </c>
      <c r="L39958" t="e">
        <v>#N/A</v>
      </c>
    </row>
    <row r="39959" spans="1:12" x14ac:dyDescent="0.3">
      <c r="A39959">
        <v>344.572</v>
      </c>
      <c r="B39959">
        <v>34.78</v>
      </c>
      <c r="C39959">
        <v>63</v>
      </c>
      <c r="D39959">
        <v>2.2279499999999999</v>
      </c>
      <c r="E39959" t="s">
        <v>39962</v>
      </c>
      <c r="F39959">
        <v>8.3333333333333339</v>
      </c>
      <c r="G39959">
        <f t="shared" si="1872"/>
        <v>63</v>
      </c>
      <c r="H39959" t="e">
        <f>IF(AND(F39959&gt;19.999,F39959&lt;30),C39959,NA())</f>
        <v>#N/A</v>
      </c>
      <c r="I39959" t="e">
        <f t="shared" si="1873"/>
        <v>#N/A</v>
      </c>
      <c r="J39959" t="e">
        <f t="shared" si="1874"/>
        <v>#N/A</v>
      </c>
      <c r="L39959" t="e">
        <v>#N/A</v>
      </c>
    </row>
    <row r="39960" spans="1:12" x14ac:dyDescent="0.3">
      <c r="A39960">
        <v>344.57799999999997</v>
      </c>
      <c r="B39960">
        <v>32.06</v>
      </c>
      <c r="C39960">
        <v>60.45</v>
      </c>
      <c r="D39960">
        <v>4.4827000000000004</v>
      </c>
      <c r="E39960" t="s">
        <v>39963</v>
      </c>
      <c r="F39960">
        <v>8.3333333333333339</v>
      </c>
      <c r="G39960">
        <f t="shared" si="1872"/>
        <v>60.45</v>
      </c>
      <c r="H39960" t="e">
        <f>IF(AND(F39960&gt;19.999,F39960&lt;30),C39960,NA())</f>
        <v>#N/A</v>
      </c>
      <c r="I39960" t="e">
        <f t="shared" si="1873"/>
        <v>#N/A</v>
      </c>
      <c r="J39960" t="e">
        <f t="shared" si="1874"/>
        <v>#N/A</v>
      </c>
      <c r="L39960" t="e">
        <v>#N/A</v>
      </c>
    </row>
    <row r="39961" spans="1:12" x14ac:dyDescent="0.3">
      <c r="A39961">
        <v>344.58499999999998</v>
      </c>
      <c r="B39961">
        <v>36.07</v>
      </c>
      <c r="C39961">
        <v>68.099999999999994</v>
      </c>
      <c r="D39961">
        <v>5.04922</v>
      </c>
      <c r="E39961" t="s">
        <v>39964</v>
      </c>
      <c r="F39961">
        <v>8.3333333333333339</v>
      </c>
      <c r="G39961">
        <f t="shared" si="1872"/>
        <v>68.099999999999994</v>
      </c>
      <c r="H39961" t="e">
        <f>IF(AND(F39961&gt;19.999,F39961&lt;30),C39961,NA())</f>
        <v>#N/A</v>
      </c>
      <c r="I39961" t="e">
        <f t="shared" si="1873"/>
        <v>#N/A</v>
      </c>
      <c r="J39961" t="e">
        <f t="shared" si="1874"/>
        <v>#N/A</v>
      </c>
      <c r="L39961" t="e">
        <v>#N/A</v>
      </c>
    </row>
    <row r="39962" spans="1:12" x14ac:dyDescent="0.3">
      <c r="A39962">
        <v>344.59199999999998</v>
      </c>
      <c r="B39962">
        <v>37.33</v>
      </c>
      <c r="C39962">
        <v>69.150000000000006</v>
      </c>
      <c r="D39962">
        <v>3.8734899999999999</v>
      </c>
      <c r="E39962" t="s">
        <v>39965</v>
      </c>
      <c r="F39962">
        <v>8.3333333333333339</v>
      </c>
      <c r="G39962">
        <f t="shared" si="1872"/>
        <v>69.150000000000006</v>
      </c>
      <c r="H39962" t="e">
        <f>IF(AND(F39962&gt;19.999,F39962&lt;30),C39962,NA())</f>
        <v>#N/A</v>
      </c>
      <c r="I39962" t="e">
        <f t="shared" si="1873"/>
        <v>#N/A</v>
      </c>
      <c r="J39962" t="e">
        <f t="shared" si="1874"/>
        <v>#N/A</v>
      </c>
      <c r="L39962" t="e">
        <v>#N/A</v>
      </c>
    </row>
    <row r="39963" spans="1:12" x14ac:dyDescent="0.3">
      <c r="A39963">
        <v>344.59899999999999</v>
      </c>
      <c r="B39963">
        <v>36.58</v>
      </c>
      <c r="C39963">
        <v>67.424999999999997</v>
      </c>
      <c r="D39963">
        <v>3.4733299999999998</v>
      </c>
      <c r="E39963" t="s">
        <v>39966</v>
      </c>
      <c r="F39963">
        <v>8.3333333333333339</v>
      </c>
      <c r="G39963">
        <f t="shared" si="1872"/>
        <v>67.424999999999997</v>
      </c>
      <c r="H39963" t="e">
        <f>IF(AND(F39963&gt;19.999,F39963&lt;30),C39963,NA())</f>
        <v>#N/A</v>
      </c>
      <c r="I39963" t="e">
        <f t="shared" si="1873"/>
        <v>#N/A</v>
      </c>
      <c r="J39963" t="e">
        <f t="shared" si="1874"/>
        <v>#N/A</v>
      </c>
      <c r="L39963" t="e">
        <v>#N/A</v>
      </c>
    </row>
    <row r="39964" spans="1:12" x14ac:dyDescent="0.3">
      <c r="A39964">
        <v>344.60599999999999</v>
      </c>
      <c r="B39964">
        <v>36.61</v>
      </c>
      <c r="C39964">
        <v>69.075000000000003</v>
      </c>
      <c r="D39964">
        <v>5.0703399999999998</v>
      </c>
      <c r="E39964" t="s">
        <v>39967</v>
      </c>
      <c r="F39964">
        <v>8.3333333333333339</v>
      </c>
      <c r="G39964">
        <f t="shared" si="1872"/>
        <v>69.075000000000003</v>
      </c>
      <c r="H39964" t="e">
        <f>IF(AND(F39964&gt;19.999,F39964&lt;30),C39964,NA())</f>
        <v>#N/A</v>
      </c>
      <c r="I39964" t="e">
        <f t="shared" si="1873"/>
        <v>#N/A</v>
      </c>
      <c r="J39964" t="e">
        <f t="shared" si="1874"/>
        <v>#N/A</v>
      </c>
      <c r="L39964" t="e">
        <v>#N/A</v>
      </c>
    </row>
    <row r="39965" spans="1:12" x14ac:dyDescent="0.3">
      <c r="A39965">
        <v>344.613</v>
      </c>
      <c r="B39965">
        <v>36.28</v>
      </c>
      <c r="C39965">
        <v>69.075000000000003</v>
      </c>
      <c r="D39965">
        <v>5.65327</v>
      </c>
      <c r="E39965" t="s">
        <v>39968</v>
      </c>
      <c r="F39965">
        <v>8.3333333333333339</v>
      </c>
      <c r="G39965">
        <f t="shared" si="1872"/>
        <v>69.075000000000003</v>
      </c>
      <c r="H39965" t="e">
        <f>IF(AND(F39965&gt;19.999,F39965&lt;30),C39965,NA())</f>
        <v>#N/A</v>
      </c>
      <c r="I39965" t="e">
        <f t="shared" si="1873"/>
        <v>#N/A</v>
      </c>
      <c r="J39965" t="e">
        <f t="shared" si="1874"/>
        <v>#N/A</v>
      </c>
      <c r="L39965" t="e">
        <v>#N/A</v>
      </c>
    </row>
    <row r="39966" spans="1:12" x14ac:dyDescent="0.3">
      <c r="A39966">
        <v>344.62</v>
      </c>
      <c r="B39966">
        <v>36.46</v>
      </c>
      <c r="C39966">
        <v>68.625</v>
      </c>
      <c r="D39966">
        <v>4.8853099999999996</v>
      </c>
      <c r="E39966" t="s">
        <v>39969</v>
      </c>
      <c r="F39966">
        <v>8.3333333333333339</v>
      </c>
      <c r="G39966">
        <f t="shared" si="1872"/>
        <v>68.625</v>
      </c>
      <c r="H39966" t="e">
        <f>IF(AND(F39966&gt;19.999,F39966&lt;30),C39966,NA())</f>
        <v>#N/A</v>
      </c>
      <c r="I39966" t="e">
        <f t="shared" si="1873"/>
        <v>#N/A</v>
      </c>
      <c r="J39966" t="e">
        <f t="shared" si="1874"/>
        <v>#N/A</v>
      </c>
      <c r="L39966" t="e">
        <v>#N/A</v>
      </c>
    </row>
    <row r="39967" spans="1:12" x14ac:dyDescent="0.3">
      <c r="A39967">
        <v>344.62700000000001</v>
      </c>
      <c r="B39967">
        <v>35.42</v>
      </c>
      <c r="C39967">
        <v>66.224999999999994</v>
      </c>
      <c r="D39967">
        <v>4.3224200000000002</v>
      </c>
      <c r="E39967" t="s">
        <v>39970</v>
      </c>
      <c r="F39967">
        <v>8.3333333333333339</v>
      </c>
      <c r="G39967">
        <f t="shared" si="1872"/>
        <v>66.224999999999994</v>
      </c>
      <c r="H39967" t="e">
        <f>IF(AND(F39967&gt;19.999,F39967&lt;30),C39967,NA())</f>
        <v>#N/A</v>
      </c>
      <c r="I39967" t="e">
        <f t="shared" si="1873"/>
        <v>#N/A</v>
      </c>
      <c r="J39967" t="e">
        <f t="shared" si="1874"/>
        <v>#N/A</v>
      </c>
      <c r="L39967" t="e">
        <v>#N/A</v>
      </c>
    </row>
    <row r="39968" spans="1:12" x14ac:dyDescent="0.3">
      <c r="A39968">
        <v>344.63400000000001</v>
      </c>
      <c r="B39968">
        <v>36.04</v>
      </c>
      <c r="C39968">
        <v>67.95</v>
      </c>
      <c r="D39968">
        <v>4.9522199999999996</v>
      </c>
      <c r="E39968" t="s">
        <v>39971</v>
      </c>
      <c r="F39968">
        <v>8.3333333333333339</v>
      </c>
      <c r="G39968">
        <f t="shared" si="1872"/>
        <v>67.95</v>
      </c>
      <c r="H39968" t="e">
        <f>IF(AND(F39968&gt;19.999,F39968&lt;30),C39968,NA())</f>
        <v>#N/A</v>
      </c>
      <c r="I39968" t="e">
        <f t="shared" si="1873"/>
        <v>#N/A</v>
      </c>
      <c r="J39968" t="e">
        <f t="shared" si="1874"/>
        <v>#N/A</v>
      </c>
      <c r="L39968" t="e">
        <v>#N/A</v>
      </c>
    </row>
    <row r="39969" spans="1:12" x14ac:dyDescent="0.3">
      <c r="A39969">
        <v>344.64100000000002</v>
      </c>
      <c r="B39969">
        <v>34.979999999999997</v>
      </c>
      <c r="C39969">
        <v>65.849999999999994</v>
      </c>
      <c r="D39969">
        <v>4.7246600000000001</v>
      </c>
      <c r="E39969" t="s">
        <v>39972</v>
      </c>
      <c r="F39969">
        <v>8.3333333333333339</v>
      </c>
      <c r="G39969">
        <f t="shared" si="1872"/>
        <v>65.849999999999994</v>
      </c>
      <c r="H39969" t="e">
        <f>IF(AND(F39969&gt;19.999,F39969&lt;30),C39969,NA())</f>
        <v>#N/A</v>
      </c>
      <c r="I39969" t="e">
        <f t="shared" si="1873"/>
        <v>#N/A</v>
      </c>
      <c r="J39969" t="e">
        <f t="shared" si="1874"/>
        <v>#N/A</v>
      </c>
      <c r="L39969" t="e">
        <v>#N/A</v>
      </c>
    </row>
    <row r="39970" spans="1:12" x14ac:dyDescent="0.3">
      <c r="A39970">
        <v>344.64800000000002</v>
      </c>
      <c r="B39970">
        <v>34.75</v>
      </c>
      <c r="C39970">
        <v>66.974999999999994</v>
      </c>
      <c r="D39970">
        <v>6.2559399999999998</v>
      </c>
      <c r="E39970" t="s">
        <v>39973</v>
      </c>
      <c r="F39970">
        <v>8.3333333333333339</v>
      </c>
      <c r="G39970">
        <f t="shared" si="1872"/>
        <v>66.974999999999994</v>
      </c>
      <c r="H39970" t="e">
        <f>IF(AND(F39970&gt;19.999,F39970&lt;30),C39970,NA())</f>
        <v>#N/A</v>
      </c>
      <c r="I39970" t="e">
        <f t="shared" si="1873"/>
        <v>#N/A</v>
      </c>
      <c r="J39970" t="e">
        <f t="shared" si="1874"/>
        <v>#N/A</v>
      </c>
      <c r="L39970" t="e">
        <v>#N/A</v>
      </c>
    </row>
    <row r="39971" spans="1:12" x14ac:dyDescent="0.3">
      <c r="A39971">
        <v>344.65499999999997</v>
      </c>
      <c r="B39971">
        <v>35.49</v>
      </c>
      <c r="C39971">
        <v>66.674999999999997</v>
      </c>
      <c r="D39971">
        <v>4.6487699999999998</v>
      </c>
      <c r="E39971" t="s">
        <v>39974</v>
      </c>
      <c r="F39971">
        <v>8.3333333333333339</v>
      </c>
      <c r="G39971">
        <f t="shared" si="1872"/>
        <v>66.674999999999997</v>
      </c>
      <c r="H39971" t="e">
        <f>IF(AND(F39971&gt;19.999,F39971&lt;30),C39971,NA())</f>
        <v>#N/A</v>
      </c>
      <c r="I39971" t="e">
        <f t="shared" si="1873"/>
        <v>#N/A</v>
      </c>
      <c r="J39971" t="e">
        <f t="shared" si="1874"/>
        <v>#N/A</v>
      </c>
      <c r="L39971" t="e">
        <v>#N/A</v>
      </c>
    </row>
    <row r="39972" spans="1:12" x14ac:dyDescent="0.3">
      <c r="A39972">
        <v>344.66199999999998</v>
      </c>
      <c r="B39972">
        <v>35.979999999999997</v>
      </c>
      <c r="C39972">
        <v>66.375</v>
      </c>
      <c r="D39972">
        <v>3.4832000000000001</v>
      </c>
      <c r="E39972" t="s">
        <v>39975</v>
      </c>
      <c r="F39972">
        <v>8.3333333333333339</v>
      </c>
      <c r="G39972">
        <f t="shared" si="1872"/>
        <v>66.375</v>
      </c>
      <c r="H39972" t="e">
        <f>IF(AND(F39972&gt;19.999,F39972&lt;30),C39972,NA())</f>
        <v>#N/A</v>
      </c>
      <c r="I39972" t="e">
        <f t="shared" si="1873"/>
        <v>#N/A</v>
      </c>
      <c r="J39972" t="e">
        <f t="shared" si="1874"/>
        <v>#N/A</v>
      </c>
      <c r="L39972" t="e">
        <v>#N/A</v>
      </c>
    </row>
    <row r="39973" spans="1:12" x14ac:dyDescent="0.3">
      <c r="A39973">
        <v>344.66899999999998</v>
      </c>
      <c r="B39973">
        <v>33.76</v>
      </c>
      <c r="C39973">
        <v>63.975000000000001</v>
      </c>
      <c r="D39973">
        <v>5.0047300000000003</v>
      </c>
      <c r="E39973" t="s">
        <v>39976</v>
      </c>
      <c r="F39973">
        <v>8.3333333333333339</v>
      </c>
      <c r="G39973">
        <f t="shared" si="1872"/>
        <v>63.975000000000001</v>
      </c>
      <c r="H39973" t="e">
        <f>IF(AND(F39973&gt;19.999,F39973&lt;30),C39973,NA())</f>
        <v>#N/A</v>
      </c>
      <c r="I39973" t="e">
        <f t="shared" si="1873"/>
        <v>#N/A</v>
      </c>
      <c r="J39973" t="e">
        <f t="shared" si="1874"/>
        <v>#N/A</v>
      </c>
      <c r="L39973" t="e">
        <v>#N/A</v>
      </c>
    </row>
    <row r="39974" spans="1:12" x14ac:dyDescent="0.3">
      <c r="A39974">
        <v>344.67599999999999</v>
      </c>
      <c r="B39974">
        <v>35.49</v>
      </c>
      <c r="C39974">
        <v>64.05</v>
      </c>
      <c r="D39974">
        <v>2.0237699999999998</v>
      </c>
      <c r="E39974" t="s">
        <v>39977</v>
      </c>
      <c r="F39974">
        <v>8.3333333333333339</v>
      </c>
      <c r="G39974">
        <f t="shared" si="1872"/>
        <v>64.05</v>
      </c>
      <c r="H39974" t="e">
        <f>IF(AND(F39974&gt;19.999,F39974&lt;30),C39974,NA())</f>
        <v>#N/A</v>
      </c>
      <c r="I39974" t="e">
        <f t="shared" si="1873"/>
        <v>#N/A</v>
      </c>
      <c r="J39974" t="e">
        <f t="shared" si="1874"/>
        <v>#N/A</v>
      </c>
      <c r="L39974" t="e">
        <v>#N/A</v>
      </c>
    </row>
    <row r="39975" spans="1:12" x14ac:dyDescent="0.3">
      <c r="A39975">
        <v>344.68299999999999</v>
      </c>
      <c r="B39975">
        <v>34.299999999999997</v>
      </c>
      <c r="C39975">
        <v>62.7</v>
      </c>
      <c r="D39975">
        <v>2.7758500000000002</v>
      </c>
      <c r="E39975" t="s">
        <v>39978</v>
      </c>
      <c r="F39975">
        <v>8.3333333333333339</v>
      </c>
      <c r="G39975">
        <f t="shared" si="1872"/>
        <v>62.7</v>
      </c>
      <c r="H39975" t="e">
        <f>IF(AND(F39975&gt;19.999,F39975&lt;30),C39975,NA())</f>
        <v>#N/A</v>
      </c>
      <c r="I39975" t="e">
        <f t="shared" si="1873"/>
        <v>#N/A</v>
      </c>
      <c r="J39975" t="e">
        <f t="shared" si="1874"/>
        <v>#N/A</v>
      </c>
      <c r="L39975" t="e">
        <v>#N/A</v>
      </c>
    </row>
    <row r="39976" spans="1:12" x14ac:dyDescent="0.3">
      <c r="A39976">
        <v>344.69</v>
      </c>
      <c r="B39976">
        <v>30.91</v>
      </c>
      <c r="C39976">
        <v>58.575000000000003</v>
      </c>
      <c r="D39976">
        <v>4.6391200000000001</v>
      </c>
      <c r="E39976" t="s">
        <v>39979</v>
      </c>
      <c r="F39976">
        <v>8.3333333333333339</v>
      </c>
      <c r="G39976">
        <f t="shared" si="1872"/>
        <v>58.575000000000003</v>
      </c>
      <c r="H39976" t="e">
        <f>IF(AND(F39976&gt;19.999,F39976&lt;30),C39976,NA())</f>
        <v>#N/A</v>
      </c>
      <c r="I39976" t="e">
        <f t="shared" si="1873"/>
        <v>#N/A</v>
      </c>
      <c r="J39976" t="e">
        <f t="shared" si="1874"/>
        <v>#N/A</v>
      </c>
      <c r="L39976" t="e">
        <v>#N/A</v>
      </c>
    </row>
    <row r="39977" spans="1:12" x14ac:dyDescent="0.3">
      <c r="A39977">
        <v>344.697</v>
      </c>
      <c r="B39977">
        <v>31.17</v>
      </c>
      <c r="C39977">
        <v>59.174999999999997</v>
      </c>
      <c r="D39977">
        <v>4.7798499999999997</v>
      </c>
      <c r="E39977" t="s">
        <v>39980</v>
      </c>
      <c r="F39977">
        <v>8.3333333333333339</v>
      </c>
      <c r="G39977">
        <f t="shared" si="1872"/>
        <v>59.174999999999997</v>
      </c>
      <c r="H39977" t="e">
        <f>IF(AND(F39977&gt;19.999,F39977&lt;30),C39977,NA())</f>
        <v>#N/A</v>
      </c>
      <c r="I39977" t="e">
        <f t="shared" si="1873"/>
        <v>#N/A</v>
      </c>
      <c r="J39977" t="e">
        <f t="shared" si="1874"/>
        <v>#N/A</v>
      </c>
      <c r="L39977" t="e">
        <v>#N/A</v>
      </c>
    </row>
    <row r="39978" spans="1:12" x14ac:dyDescent="0.3">
      <c r="A39978">
        <v>344.70299999999997</v>
      </c>
      <c r="B39978">
        <v>27.35</v>
      </c>
      <c r="C39978">
        <v>53.625</v>
      </c>
      <c r="D39978">
        <v>5.9776999999999996</v>
      </c>
      <c r="E39978" t="s">
        <v>39981</v>
      </c>
      <c r="F39978">
        <v>8.3333333333333339</v>
      </c>
      <c r="G39978">
        <f t="shared" si="1872"/>
        <v>53.625</v>
      </c>
      <c r="H39978" t="e">
        <f>IF(AND(F39978&gt;19.999,F39978&lt;30),C39978,NA())</f>
        <v>#N/A</v>
      </c>
      <c r="I39978" t="e">
        <f t="shared" si="1873"/>
        <v>#N/A</v>
      </c>
      <c r="J39978" t="e">
        <f t="shared" si="1874"/>
        <v>#N/A</v>
      </c>
      <c r="L39978" t="e">
        <v>#N/A</v>
      </c>
    </row>
    <row r="39979" spans="1:12" x14ac:dyDescent="0.3">
      <c r="A39979">
        <v>344.71</v>
      </c>
      <c r="B39979">
        <v>31.51</v>
      </c>
      <c r="C39979">
        <v>59.625</v>
      </c>
      <c r="D39979">
        <v>4.6292499999999999</v>
      </c>
      <c r="E39979" t="s">
        <v>39982</v>
      </c>
      <c r="F39979">
        <v>8.3333333333333339</v>
      </c>
      <c r="G39979">
        <f t="shared" si="1872"/>
        <v>59.625</v>
      </c>
      <c r="H39979" t="e">
        <f>IF(AND(F39979&gt;19.999,F39979&lt;30),C39979,NA())</f>
        <v>#N/A</v>
      </c>
      <c r="I39979" t="e">
        <f t="shared" si="1873"/>
        <v>#N/A</v>
      </c>
      <c r="J39979" t="e">
        <f t="shared" si="1874"/>
        <v>#N/A</v>
      </c>
      <c r="L39979" t="e">
        <v>#N/A</v>
      </c>
    </row>
    <row r="39980" spans="1:12" x14ac:dyDescent="0.3">
      <c r="A39980">
        <v>344.71699999999998</v>
      </c>
      <c r="B39980">
        <v>31.28</v>
      </c>
      <c r="C39980">
        <v>57.674999999999997</v>
      </c>
      <c r="D39980">
        <v>3.0855399999999999</v>
      </c>
      <c r="E39980" t="s">
        <v>39983</v>
      </c>
      <c r="F39980">
        <v>8.3333333333333339</v>
      </c>
      <c r="G39980">
        <f t="shared" si="1872"/>
        <v>57.674999999999997</v>
      </c>
      <c r="H39980" t="e">
        <f>IF(AND(F39980&gt;19.999,F39980&lt;30),C39980,NA())</f>
        <v>#N/A</v>
      </c>
      <c r="I39980" t="e">
        <f t="shared" si="1873"/>
        <v>#N/A</v>
      </c>
      <c r="J39980" t="e">
        <f t="shared" si="1874"/>
        <v>#N/A</v>
      </c>
      <c r="L39980" t="e">
        <v>#N/A</v>
      </c>
    </row>
    <row r="39981" spans="1:12" x14ac:dyDescent="0.3">
      <c r="A39981">
        <v>344.72399999999999</v>
      </c>
      <c r="B39981">
        <v>28.65</v>
      </c>
      <c r="C39981">
        <v>53.174999999999997</v>
      </c>
      <c r="D39981">
        <v>3.2313100000000001</v>
      </c>
      <c r="E39981" t="s">
        <v>39984</v>
      </c>
      <c r="F39981">
        <v>8.3333333333333339</v>
      </c>
      <c r="G39981">
        <f t="shared" si="1872"/>
        <v>53.174999999999997</v>
      </c>
      <c r="H39981" t="e">
        <f>IF(AND(F39981&gt;19.999,F39981&lt;30),C39981,NA())</f>
        <v>#N/A</v>
      </c>
      <c r="I39981" t="e">
        <f t="shared" si="1873"/>
        <v>#N/A</v>
      </c>
      <c r="J39981" t="e">
        <f t="shared" si="1874"/>
        <v>#N/A</v>
      </c>
      <c r="L39981" t="e">
        <v>#N/A</v>
      </c>
    </row>
    <row r="39982" spans="1:12" x14ac:dyDescent="0.3">
      <c r="A39982">
        <v>344.73099999999999</v>
      </c>
      <c r="B39982">
        <v>22.87</v>
      </c>
      <c r="C39982">
        <v>45.15</v>
      </c>
      <c r="D39982">
        <v>5.4164099999999999</v>
      </c>
      <c r="E39982" t="s">
        <v>39985</v>
      </c>
      <c r="F39982">
        <v>8.3333333333333339</v>
      </c>
      <c r="G39982">
        <f t="shared" si="1872"/>
        <v>45.15</v>
      </c>
      <c r="H39982" t="e">
        <f>IF(AND(F39982&gt;19.999,F39982&lt;30),C39982,NA())</f>
        <v>#N/A</v>
      </c>
      <c r="I39982" t="e">
        <f t="shared" si="1873"/>
        <v>#N/A</v>
      </c>
      <c r="J39982" t="e">
        <f t="shared" si="1874"/>
        <v>#N/A</v>
      </c>
      <c r="L39982" t="e">
        <v>#N/A</v>
      </c>
    </row>
    <row r="39983" spans="1:12" x14ac:dyDescent="0.3">
      <c r="A39983">
        <v>344.738</v>
      </c>
      <c r="B39983">
        <v>25.8</v>
      </c>
      <c r="C39983">
        <v>48.45</v>
      </c>
      <c r="D39983">
        <v>3.5407000000000002</v>
      </c>
      <c r="E39983" t="s">
        <v>39986</v>
      </c>
      <c r="F39983">
        <v>8.3333333333333339</v>
      </c>
      <c r="G39983">
        <f t="shared" si="1872"/>
        <v>48.45</v>
      </c>
      <c r="H39983" t="e">
        <f>IF(AND(F39983&gt;19.999,F39983&lt;30),C39983,NA())</f>
        <v>#N/A</v>
      </c>
      <c r="I39983" t="e">
        <f t="shared" si="1873"/>
        <v>#N/A</v>
      </c>
      <c r="J39983" t="e">
        <f t="shared" si="1874"/>
        <v>#N/A</v>
      </c>
      <c r="L39983" t="e">
        <v>#N/A</v>
      </c>
    </row>
    <row r="39984" spans="1:12" x14ac:dyDescent="0.3">
      <c r="A39984">
        <v>344.745</v>
      </c>
      <c r="B39984">
        <v>22.6</v>
      </c>
      <c r="C39984">
        <v>41.024999999999999</v>
      </c>
      <c r="D39984">
        <v>1.7683500000000001</v>
      </c>
      <c r="E39984" t="s">
        <v>39987</v>
      </c>
      <c r="F39984">
        <v>8.3333333333333339</v>
      </c>
      <c r="G39984">
        <f t="shared" si="1872"/>
        <v>41.024999999999999</v>
      </c>
      <c r="H39984" t="e">
        <f>IF(AND(F39984&gt;19.999,F39984&lt;30),C39984,NA())</f>
        <v>#N/A</v>
      </c>
      <c r="I39984" t="e">
        <f t="shared" si="1873"/>
        <v>#N/A</v>
      </c>
      <c r="J39984" t="e">
        <f t="shared" si="1874"/>
        <v>#N/A</v>
      </c>
      <c r="L39984" t="e">
        <v>#N/A</v>
      </c>
    </row>
    <row r="39985" spans="1:12" x14ac:dyDescent="0.3">
      <c r="A39985">
        <v>344.75200000000001</v>
      </c>
      <c r="B39985">
        <v>18.28</v>
      </c>
      <c r="C39985">
        <v>37.125</v>
      </c>
      <c r="D39985">
        <v>5.4994300000000003</v>
      </c>
      <c r="E39985" t="s">
        <v>39988</v>
      </c>
      <c r="F39985">
        <v>8.3333333333333339</v>
      </c>
      <c r="G39985">
        <f t="shared" si="1872"/>
        <v>37.125</v>
      </c>
      <c r="H39985" t="e">
        <f>IF(AND(F39985&gt;19.999,F39985&lt;30),C39985,NA())</f>
        <v>#N/A</v>
      </c>
      <c r="I39985" t="e">
        <f t="shared" si="1873"/>
        <v>#N/A</v>
      </c>
      <c r="J39985" t="e">
        <f t="shared" si="1874"/>
        <v>#N/A</v>
      </c>
      <c r="L39985" t="e">
        <v>#N/A</v>
      </c>
    </row>
    <row r="39986" spans="1:12" x14ac:dyDescent="0.3">
      <c r="A39986">
        <v>344.75900000000001</v>
      </c>
      <c r="B39986">
        <v>24.62</v>
      </c>
      <c r="C39986">
        <v>44.325000000000003</v>
      </c>
      <c r="D39986">
        <v>1.5001199999999999</v>
      </c>
      <c r="E39986" t="s">
        <v>39989</v>
      </c>
      <c r="F39986">
        <v>8.3333333333333339</v>
      </c>
      <c r="G39986">
        <f t="shared" si="1872"/>
        <v>44.325000000000003</v>
      </c>
      <c r="H39986" t="e">
        <f>IF(AND(F39986&gt;19.999,F39986&lt;30),C39986,NA())</f>
        <v>#N/A</v>
      </c>
      <c r="I39986" t="e">
        <f t="shared" si="1873"/>
        <v>#N/A</v>
      </c>
      <c r="J39986" t="e">
        <f t="shared" si="1874"/>
        <v>#N/A</v>
      </c>
      <c r="L39986" t="e">
        <v>#N/A</v>
      </c>
    </row>
    <row r="39987" spans="1:12" x14ac:dyDescent="0.3">
      <c r="A39987">
        <v>344.76600000000002</v>
      </c>
      <c r="B39987">
        <v>20.87</v>
      </c>
      <c r="C39987">
        <v>39.375</v>
      </c>
      <c r="D39987">
        <v>3.1743199999999998</v>
      </c>
      <c r="E39987" t="s">
        <v>39990</v>
      </c>
      <c r="F39987">
        <v>8.3333333333333339</v>
      </c>
      <c r="G39987">
        <f t="shared" si="1872"/>
        <v>39.375</v>
      </c>
      <c r="H39987" t="e">
        <f>IF(AND(F39987&gt;19.999,F39987&lt;30),C39987,NA())</f>
        <v>#N/A</v>
      </c>
      <c r="I39987" t="e">
        <f t="shared" si="1873"/>
        <v>#N/A</v>
      </c>
      <c r="J39987" t="e">
        <f t="shared" si="1874"/>
        <v>#N/A</v>
      </c>
      <c r="L39987" t="e">
        <v>#N/A</v>
      </c>
    </row>
    <row r="39988" spans="1:12" x14ac:dyDescent="0.3">
      <c r="A39988">
        <v>344.77300000000002</v>
      </c>
      <c r="B39988">
        <v>18.75</v>
      </c>
      <c r="C39988">
        <v>33.225000000000001</v>
      </c>
      <c r="D39988">
        <v>0.76919800000000005</v>
      </c>
      <c r="E39988" t="s">
        <v>39991</v>
      </c>
      <c r="F39988">
        <v>8.3333333333333339</v>
      </c>
      <c r="G39988">
        <f t="shared" si="1872"/>
        <v>33.225000000000001</v>
      </c>
      <c r="H39988" t="e">
        <f>IF(AND(F39988&gt;19.999,F39988&lt;30),C39988,NA())</f>
        <v>#N/A</v>
      </c>
      <c r="I39988" t="e">
        <f t="shared" si="1873"/>
        <v>#N/A</v>
      </c>
      <c r="J39988" t="e">
        <f t="shared" si="1874"/>
        <v>#N/A</v>
      </c>
      <c r="L39988" t="e">
        <v>#N/A</v>
      </c>
    </row>
    <row r="39989" spans="1:12" x14ac:dyDescent="0.3">
      <c r="A39989">
        <v>344.78</v>
      </c>
      <c r="B39989">
        <v>12.11</v>
      </c>
      <c r="C39989">
        <v>25.35</v>
      </c>
      <c r="D39989">
        <v>4.6234500000000001</v>
      </c>
      <c r="E39989" t="s">
        <v>39992</v>
      </c>
      <c r="F39989">
        <v>8.3333333333333339</v>
      </c>
      <c r="G39989">
        <f t="shared" si="1872"/>
        <v>25.35</v>
      </c>
      <c r="H39989" t="e">
        <f>IF(AND(F39989&gt;19.999,F39989&lt;30),C39989,NA())</f>
        <v>#N/A</v>
      </c>
      <c r="I39989" t="e">
        <f t="shared" si="1873"/>
        <v>#N/A</v>
      </c>
      <c r="J39989" t="e">
        <f t="shared" si="1874"/>
        <v>#N/A</v>
      </c>
      <c r="L39989" t="e">
        <v>#N/A</v>
      </c>
    </row>
    <row r="39990" spans="1:12" x14ac:dyDescent="0.3">
      <c r="A39990">
        <v>344.78699999999998</v>
      </c>
      <c r="B39990">
        <v>11.69</v>
      </c>
      <c r="C39990">
        <v>22.5</v>
      </c>
      <c r="D39990">
        <v>2.5153599999999998</v>
      </c>
      <c r="E39990" t="s">
        <v>39993</v>
      </c>
      <c r="F39990">
        <v>8.3333333333333339</v>
      </c>
      <c r="G39990">
        <f t="shared" si="1872"/>
        <v>22.5</v>
      </c>
      <c r="H39990" t="e">
        <f>IF(AND(F39990&gt;19.999,F39990&lt;30),C39990,NA())</f>
        <v>#N/A</v>
      </c>
      <c r="I39990" t="e">
        <f t="shared" si="1873"/>
        <v>#N/A</v>
      </c>
      <c r="J39990" t="e">
        <f t="shared" si="1874"/>
        <v>#N/A</v>
      </c>
      <c r="L39990" t="e">
        <v>#N/A</v>
      </c>
    </row>
    <row r="39991" spans="1:12" x14ac:dyDescent="0.3">
      <c r="A39991">
        <v>344.79399999999998</v>
      </c>
      <c r="B39991">
        <v>10.210000000000001</v>
      </c>
      <c r="C39991">
        <v>18.975000000000001</v>
      </c>
      <c r="D39991">
        <v>1.6047100000000001</v>
      </c>
      <c r="E39991" t="s">
        <v>39994</v>
      </c>
      <c r="F39991">
        <v>8.3333333333333339</v>
      </c>
      <c r="G39991">
        <f t="shared" si="1872"/>
        <v>18.975000000000001</v>
      </c>
      <c r="H39991" t="e">
        <f>IF(AND(F39991&gt;19.999,F39991&lt;30),C39991,NA())</f>
        <v>#N/A</v>
      </c>
      <c r="I39991" t="e">
        <f t="shared" si="1873"/>
        <v>#N/A</v>
      </c>
      <c r="J39991" t="e">
        <f t="shared" si="1874"/>
        <v>#N/A</v>
      </c>
      <c r="L39991" t="e">
        <v>#N/A</v>
      </c>
    </row>
    <row r="39992" spans="1:12" x14ac:dyDescent="0.3">
      <c r="A39992">
        <v>344.80099999999999</v>
      </c>
      <c r="B39992">
        <v>15.21</v>
      </c>
      <c r="C39992">
        <v>28.65</v>
      </c>
      <c r="D39992">
        <v>2.4474399999999998</v>
      </c>
      <c r="E39992" t="s">
        <v>39995</v>
      </c>
      <c r="F39992">
        <v>8.3333333333333339</v>
      </c>
      <c r="G39992">
        <f t="shared" si="1872"/>
        <v>28.65</v>
      </c>
      <c r="H39992" t="e">
        <f>IF(AND(F39992&gt;19.999,F39992&lt;30),C39992,NA())</f>
        <v>#N/A</v>
      </c>
      <c r="I39992" t="e">
        <f t="shared" si="1873"/>
        <v>#N/A</v>
      </c>
      <c r="J39992" t="e">
        <f t="shared" si="1874"/>
        <v>#N/A</v>
      </c>
      <c r="L39992" t="e">
        <v>#N/A</v>
      </c>
    </row>
    <row r="39993" spans="1:12" x14ac:dyDescent="0.3">
      <c r="A39993">
        <v>344.80799999999999</v>
      </c>
      <c r="B39993">
        <v>6.2519999999999998</v>
      </c>
      <c r="C39993">
        <v>13.425000000000001</v>
      </c>
      <c r="D39993">
        <v>3.0463300000000002</v>
      </c>
      <c r="E39993" t="s">
        <v>39996</v>
      </c>
      <c r="F39993">
        <v>8.3333333333333339</v>
      </c>
      <c r="G39993">
        <f t="shared" si="1872"/>
        <v>13.425000000000001</v>
      </c>
      <c r="H39993" t="e">
        <f>IF(AND(F39993&gt;19.999,F39993&lt;30),C39993,NA())</f>
        <v>#N/A</v>
      </c>
      <c r="I39993" t="e">
        <f t="shared" si="1873"/>
        <v>#N/A</v>
      </c>
      <c r="J39993" t="e">
        <f t="shared" si="1874"/>
        <v>#N/A</v>
      </c>
      <c r="L39993" t="e">
        <v>#N/A</v>
      </c>
    </row>
    <row r="39994" spans="1:12" x14ac:dyDescent="0.3">
      <c r="A39994">
        <v>344.815</v>
      </c>
      <c r="B39994">
        <v>4.8520000000000003</v>
      </c>
      <c r="C39994">
        <v>9.15</v>
      </c>
      <c r="D39994">
        <v>1.24437</v>
      </c>
      <c r="E39994" t="s">
        <v>39997</v>
      </c>
      <c r="F39994">
        <v>8.3333333333333339</v>
      </c>
      <c r="G39994">
        <f t="shared" si="1872"/>
        <v>9.15</v>
      </c>
      <c r="H39994" t="e">
        <f>IF(AND(F39994&gt;19.999,F39994&lt;30),C39994,NA())</f>
        <v>#N/A</v>
      </c>
      <c r="I39994" t="e">
        <f t="shared" si="1873"/>
        <v>#N/A</v>
      </c>
      <c r="J39994" t="e">
        <f t="shared" si="1874"/>
        <v>#N/A</v>
      </c>
      <c r="L39994" t="e">
        <v>#N/A</v>
      </c>
    </row>
    <row r="39995" spans="1:12" x14ac:dyDescent="0.3">
      <c r="A39995">
        <v>344.822</v>
      </c>
      <c r="B39995">
        <v>4.2640000000000002</v>
      </c>
      <c r="C39995">
        <v>8.3249999999999993</v>
      </c>
      <c r="D39995">
        <v>1.45804</v>
      </c>
      <c r="E39995" t="s">
        <v>39998</v>
      </c>
      <c r="F39995">
        <v>8.3333333333333339</v>
      </c>
      <c r="G39995">
        <f t="shared" si="1872"/>
        <v>8.3249999999999993</v>
      </c>
      <c r="H39995" t="e">
        <f>IF(AND(F39995&gt;19.999,F39995&lt;30),C39995,NA())</f>
        <v>#N/A</v>
      </c>
      <c r="I39995" t="e">
        <f t="shared" si="1873"/>
        <v>#N/A</v>
      </c>
      <c r="J39995" t="e">
        <f t="shared" si="1874"/>
        <v>#N/A</v>
      </c>
      <c r="L39995" t="e">
        <v>#N/A</v>
      </c>
    </row>
    <row r="39996" spans="1:12" x14ac:dyDescent="0.3">
      <c r="A39996">
        <v>344.82799999999997</v>
      </c>
      <c r="B39996">
        <v>11.63</v>
      </c>
      <c r="C39996">
        <v>14.475</v>
      </c>
      <c r="D39996">
        <v>-5.4036499999999998</v>
      </c>
      <c r="E39996" t="s">
        <v>39999</v>
      </c>
      <c r="F39996">
        <v>8.3333333333333339</v>
      </c>
      <c r="G39996">
        <f t="shared" si="1872"/>
        <v>14.475</v>
      </c>
      <c r="H39996" t="e">
        <f>IF(AND(F39996&gt;19.999,F39996&lt;30),C39996,NA())</f>
        <v>#N/A</v>
      </c>
      <c r="I39996" t="e">
        <f t="shared" si="1873"/>
        <v>#N/A</v>
      </c>
      <c r="J39996" t="e">
        <f t="shared" si="1874"/>
        <v>#N/A</v>
      </c>
      <c r="L39996" t="e">
        <v>#N/A</v>
      </c>
    </row>
    <row r="39997" spans="1:12" x14ac:dyDescent="0.3">
      <c r="A39997">
        <v>344.83499999999998</v>
      </c>
      <c r="B39997">
        <v>9.2959999999999994</v>
      </c>
      <c r="C39997">
        <v>22.2</v>
      </c>
      <c r="D39997">
        <v>6.4442500000000003</v>
      </c>
      <c r="E39997" t="s">
        <v>40000</v>
      </c>
      <c r="F39997">
        <v>8.3333333333333339</v>
      </c>
      <c r="G39997">
        <f t="shared" si="1872"/>
        <v>22.2</v>
      </c>
      <c r="H39997" t="e">
        <f>IF(AND(F39997&gt;19.999,F39997&lt;30),C39997,NA())</f>
        <v>#N/A</v>
      </c>
      <c r="I39997" t="e">
        <f t="shared" si="1873"/>
        <v>#N/A</v>
      </c>
      <c r="J39997" t="e">
        <f t="shared" si="1874"/>
        <v>#N/A</v>
      </c>
      <c r="L39997" t="e">
        <v>#N/A</v>
      </c>
    </row>
    <row r="39998" spans="1:12" x14ac:dyDescent="0.3">
      <c r="A39998">
        <v>344.84199999999998</v>
      </c>
      <c r="B39998">
        <v>19.239999999999998</v>
      </c>
      <c r="C39998">
        <v>31.65</v>
      </c>
      <c r="D39998">
        <v>-1.67136</v>
      </c>
      <c r="E39998" t="s">
        <v>40001</v>
      </c>
      <c r="F39998">
        <v>8.3333333333333339</v>
      </c>
      <c r="G39998">
        <f t="shared" si="1872"/>
        <v>31.65</v>
      </c>
      <c r="H39998" t="e">
        <f>IF(AND(F39998&gt;19.999,F39998&lt;30),C39998,NA())</f>
        <v>#N/A</v>
      </c>
      <c r="I39998" t="e">
        <f t="shared" si="1873"/>
        <v>#N/A</v>
      </c>
      <c r="J39998" t="e">
        <f t="shared" si="1874"/>
        <v>#N/A</v>
      </c>
      <c r="L39998" t="e">
        <v>#N/A</v>
      </c>
    </row>
    <row r="39999" spans="1:12" x14ac:dyDescent="0.3">
      <c r="A39999">
        <v>344.84899999999999</v>
      </c>
      <c r="B39999">
        <v>18.5</v>
      </c>
      <c r="C39999">
        <v>37.274999999999999</v>
      </c>
      <c r="D39999">
        <v>5.2608100000000002</v>
      </c>
      <c r="E39999" t="s">
        <v>40002</v>
      </c>
      <c r="F39999">
        <v>8.3333333333333339</v>
      </c>
      <c r="G39999">
        <f t="shared" si="1872"/>
        <v>37.274999999999999</v>
      </c>
      <c r="H39999" t="e">
        <f>IF(AND(F39999&gt;19.999,F39999&lt;30),C39999,NA())</f>
        <v>#N/A</v>
      </c>
      <c r="I39999" t="e">
        <f t="shared" si="1873"/>
        <v>#N/A</v>
      </c>
      <c r="J39999" t="e">
        <f t="shared" si="1874"/>
        <v>#N/A</v>
      </c>
      <c r="L39999" t="e">
        <v>#N/A</v>
      </c>
    </row>
    <row r="40000" spans="1:12" x14ac:dyDescent="0.3">
      <c r="A40000">
        <v>344.85599999999999</v>
      </c>
      <c r="B40000">
        <v>25.63</v>
      </c>
      <c r="C40000">
        <v>47.774999999999999</v>
      </c>
      <c r="D40000">
        <v>3.1659999999999999</v>
      </c>
      <c r="E40000" t="s">
        <v>40003</v>
      </c>
      <c r="F40000">
        <v>8.3333333333333339</v>
      </c>
      <c r="G40000">
        <f t="shared" si="1872"/>
        <v>47.774999999999999</v>
      </c>
      <c r="H40000" t="e">
        <f>IF(AND(F40000&gt;19.999,F40000&lt;30),C40000,NA())</f>
        <v>#N/A</v>
      </c>
      <c r="I40000" t="e">
        <f t="shared" si="1873"/>
        <v>#N/A</v>
      </c>
      <c r="J40000" t="e">
        <f t="shared" si="1874"/>
        <v>#N/A</v>
      </c>
      <c r="L40000" t="e">
        <v>#N/A</v>
      </c>
    </row>
    <row r="40001" spans="1:12" x14ac:dyDescent="0.3">
      <c r="A40001">
        <v>344.863</v>
      </c>
      <c r="B40001">
        <v>27.46</v>
      </c>
      <c r="C40001">
        <v>51.45</v>
      </c>
      <c r="D40001">
        <v>3.60839</v>
      </c>
      <c r="E40001" t="s">
        <v>40004</v>
      </c>
      <c r="F40001">
        <v>8.3333333333333339</v>
      </c>
      <c r="G40001">
        <f t="shared" si="1872"/>
        <v>51.45</v>
      </c>
      <c r="H40001" t="e">
        <f>IF(AND(F40001&gt;19.999,F40001&lt;30),C40001,NA())</f>
        <v>#N/A</v>
      </c>
      <c r="I40001" t="e">
        <f t="shared" si="1873"/>
        <v>#N/A</v>
      </c>
      <c r="J40001" t="e">
        <f t="shared" si="1874"/>
        <v>#N/A</v>
      </c>
      <c r="L40001" t="e">
        <v>#N/A</v>
      </c>
    </row>
    <row r="40002" spans="1:12" x14ac:dyDescent="0.3">
      <c r="A40002">
        <v>344.87</v>
      </c>
      <c r="B40002">
        <v>30.16</v>
      </c>
      <c r="C40002">
        <v>55.725000000000001</v>
      </c>
      <c r="D40002">
        <v>3.1139600000000001</v>
      </c>
      <c r="E40002" t="s">
        <v>40005</v>
      </c>
      <c r="F40002">
        <v>8.3333333333333339</v>
      </c>
      <c r="G40002">
        <f t="shared" si="1872"/>
        <v>55.725000000000001</v>
      </c>
      <c r="H40002" t="e">
        <f>IF(AND(F40002&gt;19.999,F40002&lt;30),C40002,NA())</f>
        <v>#N/A</v>
      </c>
      <c r="I40002" t="e">
        <f t="shared" si="1873"/>
        <v>#N/A</v>
      </c>
      <c r="J40002" t="e">
        <f t="shared" si="1874"/>
        <v>#N/A</v>
      </c>
      <c r="L40002" t="e">
        <v>#N/A</v>
      </c>
    </row>
    <row r="40003" spans="1:12" x14ac:dyDescent="0.3">
      <c r="A40003">
        <v>344.87700000000001</v>
      </c>
      <c r="B40003">
        <v>29.21</v>
      </c>
      <c r="C40003">
        <v>57.6</v>
      </c>
      <c r="D40003">
        <v>6.66709</v>
      </c>
      <c r="E40003" t="s">
        <v>40006</v>
      </c>
      <c r="F40003">
        <v>8.3333333333333339</v>
      </c>
      <c r="G40003">
        <f t="shared" ref="G40003:G40066" si="1875">IF(F40003&lt;20,C40003,NA())</f>
        <v>57.6</v>
      </c>
      <c r="H40003" t="e">
        <f>IF(AND(F40003&gt;19.999,F40003&lt;30),C40003,NA())</f>
        <v>#N/A</v>
      </c>
      <c r="I40003" t="e">
        <f t="shared" ref="I40003:I40066" si="1876">IF(AND(F40003&gt;29.999,F40003&lt;40),C40003,NA())</f>
        <v>#N/A</v>
      </c>
      <c r="J40003" t="e">
        <f t="shared" ref="J40003:J40066" si="1877">IF(F40003&gt;40,C40003,NA())</f>
        <v>#N/A</v>
      </c>
      <c r="L40003" t="e">
        <v>#N/A</v>
      </c>
    </row>
    <row r="40004" spans="1:12" x14ac:dyDescent="0.3">
      <c r="A40004">
        <v>344.88400000000001</v>
      </c>
      <c r="B40004">
        <v>27.98</v>
      </c>
      <c r="C40004">
        <v>56.325000000000003</v>
      </c>
      <c r="D40004">
        <v>7.5648299999999997</v>
      </c>
      <c r="E40004" t="s">
        <v>40007</v>
      </c>
      <c r="F40004">
        <v>8.3333333333333339</v>
      </c>
      <c r="G40004">
        <f t="shared" si="1875"/>
        <v>56.325000000000003</v>
      </c>
      <c r="H40004" t="e">
        <f>IF(AND(F40004&gt;19.999,F40004&lt;30),C40004,NA())</f>
        <v>#N/A</v>
      </c>
      <c r="I40004" t="e">
        <f t="shared" si="1876"/>
        <v>#N/A</v>
      </c>
      <c r="J40004" t="e">
        <f t="shared" si="1877"/>
        <v>#N/A</v>
      </c>
      <c r="L40004" t="e">
        <v>#N/A</v>
      </c>
    </row>
    <row r="40005" spans="1:12" x14ac:dyDescent="0.3">
      <c r="A40005">
        <v>344.89100000000002</v>
      </c>
      <c r="B40005">
        <v>26.04</v>
      </c>
      <c r="C40005">
        <v>51.3</v>
      </c>
      <c r="D40005">
        <v>5.9667500000000002</v>
      </c>
      <c r="E40005" t="s">
        <v>40008</v>
      </c>
      <c r="F40005">
        <v>8.3333333333333339</v>
      </c>
      <c r="G40005">
        <f t="shared" si="1875"/>
        <v>51.3</v>
      </c>
      <c r="H40005" t="e">
        <f>IF(AND(F40005&gt;19.999,F40005&lt;30),C40005,NA())</f>
        <v>#N/A</v>
      </c>
      <c r="I40005" t="e">
        <f t="shared" si="1876"/>
        <v>#N/A</v>
      </c>
      <c r="J40005" t="e">
        <f t="shared" si="1877"/>
        <v>#N/A</v>
      </c>
      <c r="L40005" t="e">
        <v>#N/A</v>
      </c>
    </row>
    <row r="40006" spans="1:12" x14ac:dyDescent="0.3">
      <c r="A40006">
        <v>344.89800000000002</v>
      </c>
      <c r="B40006">
        <v>30.88</v>
      </c>
      <c r="C40006">
        <v>57.674999999999997</v>
      </c>
      <c r="D40006">
        <v>3.7921200000000002</v>
      </c>
      <c r="E40006" t="s">
        <v>40009</v>
      </c>
      <c r="F40006">
        <v>8.3333333333333339</v>
      </c>
      <c r="G40006">
        <f t="shared" si="1875"/>
        <v>57.674999999999997</v>
      </c>
      <c r="H40006" t="e">
        <f>IF(AND(F40006&gt;19.999,F40006&lt;30),C40006,NA())</f>
        <v>#N/A</v>
      </c>
      <c r="I40006" t="e">
        <f t="shared" si="1876"/>
        <v>#N/A</v>
      </c>
      <c r="J40006" t="e">
        <f t="shared" si="1877"/>
        <v>#N/A</v>
      </c>
      <c r="L40006" t="e">
        <v>#N/A</v>
      </c>
    </row>
    <row r="40007" spans="1:12" x14ac:dyDescent="0.3">
      <c r="A40007">
        <v>344.90499999999997</v>
      </c>
      <c r="B40007">
        <v>22.92</v>
      </c>
      <c r="C40007">
        <v>43.35</v>
      </c>
      <c r="D40007">
        <v>3.5280900000000002</v>
      </c>
      <c r="E40007" t="s">
        <v>40010</v>
      </c>
      <c r="F40007">
        <v>8.3333333333333339</v>
      </c>
      <c r="G40007">
        <f t="shared" si="1875"/>
        <v>43.35</v>
      </c>
      <c r="H40007" t="e">
        <f>IF(AND(F40007&gt;19.999,F40007&lt;30),C40007,NA())</f>
        <v>#N/A</v>
      </c>
      <c r="I40007" t="e">
        <f t="shared" si="1876"/>
        <v>#N/A</v>
      </c>
      <c r="J40007" t="e">
        <f t="shared" si="1877"/>
        <v>#N/A</v>
      </c>
      <c r="L40007" t="e">
        <v>#N/A</v>
      </c>
    </row>
    <row r="40008" spans="1:12" x14ac:dyDescent="0.3">
      <c r="A40008">
        <v>344.91199999999998</v>
      </c>
      <c r="B40008">
        <v>18.95</v>
      </c>
      <c r="C40008">
        <v>36.375</v>
      </c>
      <c r="D40008">
        <v>3.5659100000000001</v>
      </c>
      <c r="E40008" t="s">
        <v>40011</v>
      </c>
      <c r="F40008">
        <v>8.3333333333333339</v>
      </c>
      <c r="G40008">
        <f t="shared" si="1875"/>
        <v>36.375</v>
      </c>
      <c r="H40008" t="e">
        <f>IF(AND(F40008&gt;19.999,F40008&lt;30),C40008,NA())</f>
        <v>#N/A</v>
      </c>
      <c r="I40008" t="e">
        <f t="shared" si="1876"/>
        <v>#N/A</v>
      </c>
      <c r="J40008" t="e">
        <f t="shared" si="1877"/>
        <v>#N/A</v>
      </c>
      <c r="L40008" t="e">
        <v>#N/A</v>
      </c>
    </row>
    <row r="40009" spans="1:12" x14ac:dyDescent="0.3">
      <c r="A40009">
        <v>344.91899999999998</v>
      </c>
      <c r="B40009">
        <v>12.37</v>
      </c>
      <c r="C40009">
        <v>23.774999999999999</v>
      </c>
      <c r="D40009">
        <v>2.5891700000000002</v>
      </c>
      <c r="E40009" t="s">
        <v>40012</v>
      </c>
      <c r="F40009">
        <v>8.3333333333333339</v>
      </c>
      <c r="G40009">
        <f t="shared" si="1875"/>
        <v>23.774999999999999</v>
      </c>
      <c r="H40009" t="e">
        <f>IF(AND(F40009&gt;19.999,F40009&lt;30),C40009,NA())</f>
        <v>#N/A</v>
      </c>
      <c r="I40009" t="e">
        <f t="shared" si="1876"/>
        <v>#N/A</v>
      </c>
      <c r="J40009" t="e">
        <f t="shared" si="1877"/>
        <v>#N/A</v>
      </c>
      <c r="L40009" t="e">
        <v>#N/A</v>
      </c>
    </row>
    <row r="40010" spans="1:12" x14ac:dyDescent="0.3">
      <c r="A40010">
        <v>344.92599999999999</v>
      </c>
      <c r="B40010">
        <v>4.68</v>
      </c>
      <c r="C40010">
        <v>12.074999999999999</v>
      </c>
      <c r="D40010">
        <v>4.4732000000000003</v>
      </c>
      <c r="E40010" t="s">
        <v>40013</v>
      </c>
      <c r="F40010">
        <v>8.3333333333333339</v>
      </c>
      <c r="G40010">
        <f t="shared" si="1875"/>
        <v>12.074999999999999</v>
      </c>
      <c r="H40010" t="e">
        <f>IF(AND(F40010&gt;19.999,F40010&lt;30),C40010,NA())</f>
        <v>#N/A</v>
      </c>
      <c r="I40010" t="e">
        <f t="shared" si="1876"/>
        <v>#N/A</v>
      </c>
      <c r="J40010" t="e">
        <f t="shared" si="1877"/>
        <v>#N/A</v>
      </c>
      <c r="L40010" t="e">
        <v>#N/A</v>
      </c>
    </row>
    <row r="40011" spans="1:12" x14ac:dyDescent="0.3">
      <c r="A40011">
        <v>344.93299999999999</v>
      </c>
      <c r="B40011">
        <v>4.2539999999999996</v>
      </c>
      <c r="C40011">
        <v>10.8</v>
      </c>
      <c r="D40011">
        <v>3.9507099999999999</v>
      </c>
      <c r="E40011" t="s">
        <v>40014</v>
      </c>
      <c r="F40011">
        <v>8.3333333333333339</v>
      </c>
      <c r="G40011">
        <f t="shared" si="1875"/>
        <v>10.8</v>
      </c>
      <c r="H40011" t="e">
        <f>IF(AND(F40011&gt;19.999,F40011&lt;30),C40011,NA())</f>
        <v>#N/A</v>
      </c>
      <c r="I40011" t="e">
        <f t="shared" si="1876"/>
        <v>#N/A</v>
      </c>
      <c r="J40011" t="e">
        <f t="shared" si="1877"/>
        <v>#N/A</v>
      </c>
      <c r="L40011" t="e">
        <v>#N/A</v>
      </c>
    </row>
    <row r="40012" spans="1:12" x14ac:dyDescent="0.3">
      <c r="A40012">
        <v>344.94</v>
      </c>
      <c r="B40012">
        <v>4.9249999999999998</v>
      </c>
      <c r="C40012">
        <v>10.725</v>
      </c>
      <c r="D40012">
        <v>2.69042</v>
      </c>
      <c r="E40012" t="s">
        <v>40015</v>
      </c>
      <c r="F40012">
        <v>8.3333333333333339</v>
      </c>
      <c r="G40012">
        <f t="shared" si="1875"/>
        <v>10.725</v>
      </c>
      <c r="H40012" t="e">
        <f>IF(AND(F40012&gt;19.999,F40012&lt;30),C40012,NA())</f>
        <v>#N/A</v>
      </c>
      <c r="I40012" t="e">
        <f t="shared" si="1876"/>
        <v>#N/A</v>
      </c>
      <c r="J40012" t="e">
        <f t="shared" si="1877"/>
        <v>#N/A</v>
      </c>
      <c r="L40012" t="e">
        <v>#N/A</v>
      </c>
    </row>
    <row r="40013" spans="1:12" x14ac:dyDescent="0.3">
      <c r="A40013">
        <v>344.947</v>
      </c>
      <c r="B40013">
        <v>9.2680000000000007</v>
      </c>
      <c r="C40013">
        <v>21.15</v>
      </c>
      <c r="D40013">
        <v>5.4437100000000003</v>
      </c>
      <c r="E40013" t="s">
        <v>40016</v>
      </c>
      <c r="F40013">
        <v>8.3333333333333339</v>
      </c>
      <c r="G40013">
        <f t="shared" si="1875"/>
        <v>21.15</v>
      </c>
      <c r="H40013" t="e">
        <f>IF(AND(F40013&gt;19.999,F40013&lt;30),C40013,NA())</f>
        <v>#N/A</v>
      </c>
      <c r="I40013" t="e">
        <f t="shared" si="1876"/>
        <v>#N/A</v>
      </c>
      <c r="J40013" t="e">
        <f t="shared" si="1877"/>
        <v>#N/A</v>
      </c>
      <c r="L40013" t="e">
        <v>#N/A</v>
      </c>
    </row>
    <row r="40014" spans="1:12" x14ac:dyDescent="0.3">
      <c r="A40014">
        <v>344.95299999999997</v>
      </c>
      <c r="B40014">
        <v>19.57</v>
      </c>
      <c r="C40014">
        <v>34.575000000000003</v>
      </c>
      <c r="D40014">
        <v>0.67070600000000002</v>
      </c>
      <c r="E40014" t="s">
        <v>40017</v>
      </c>
      <c r="F40014">
        <v>8.3333333333333339</v>
      </c>
      <c r="G40014">
        <f t="shared" si="1875"/>
        <v>34.575000000000003</v>
      </c>
      <c r="H40014" t="e">
        <f>IF(AND(F40014&gt;19.999,F40014&lt;30),C40014,NA())</f>
        <v>#N/A</v>
      </c>
      <c r="I40014" t="e">
        <f t="shared" si="1876"/>
        <v>#N/A</v>
      </c>
      <c r="J40014" t="e">
        <f t="shared" si="1877"/>
        <v>#N/A</v>
      </c>
      <c r="L40014" t="e">
        <v>#N/A</v>
      </c>
    </row>
    <row r="40015" spans="1:12" x14ac:dyDescent="0.3">
      <c r="A40015">
        <v>344.96</v>
      </c>
      <c r="B40015">
        <v>18.7</v>
      </c>
      <c r="C40015">
        <v>33.975000000000001</v>
      </c>
      <c r="D40015">
        <v>1.6075200000000001</v>
      </c>
      <c r="E40015" t="s">
        <v>40018</v>
      </c>
      <c r="F40015">
        <v>8.3333333333333339</v>
      </c>
      <c r="G40015">
        <f t="shared" si="1875"/>
        <v>33.975000000000001</v>
      </c>
      <c r="H40015" t="e">
        <f>IF(AND(F40015&gt;19.999,F40015&lt;30),C40015,NA())</f>
        <v>#N/A</v>
      </c>
      <c r="I40015" t="e">
        <f t="shared" si="1876"/>
        <v>#N/A</v>
      </c>
      <c r="J40015" t="e">
        <f t="shared" si="1877"/>
        <v>#N/A</v>
      </c>
      <c r="L40015" t="e">
        <v>#N/A</v>
      </c>
    </row>
    <row r="40016" spans="1:12" x14ac:dyDescent="0.3">
      <c r="A40016">
        <v>344.96699999999998</v>
      </c>
      <c r="B40016">
        <v>15.1</v>
      </c>
      <c r="C40016">
        <v>31.875</v>
      </c>
      <c r="D40016">
        <v>5.8667499999999997</v>
      </c>
      <c r="E40016" t="s">
        <v>40019</v>
      </c>
      <c r="F40016">
        <v>8.3333333333333339</v>
      </c>
      <c r="G40016">
        <f t="shared" si="1875"/>
        <v>31.875</v>
      </c>
      <c r="H40016" t="e">
        <f>IF(AND(F40016&gt;19.999,F40016&lt;30),C40016,NA())</f>
        <v>#N/A</v>
      </c>
      <c r="I40016" t="e">
        <f t="shared" si="1876"/>
        <v>#N/A</v>
      </c>
      <c r="J40016" t="e">
        <f t="shared" si="1877"/>
        <v>#N/A</v>
      </c>
      <c r="L40016" t="e">
        <v>#N/A</v>
      </c>
    </row>
    <row r="40017" spans="1:12" x14ac:dyDescent="0.3">
      <c r="A40017">
        <v>344.97399999999999</v>
      </c>
      <c r="B40017">
        <v>19.86</v>
      </c>
      <c r="C40017">
        <v>36</v>
      </c>
      <c r="D40017">
        <v>1.5834299999999999</v>
      </c>
      <c r="E40017" t="s">
        <v>40020</v>
      </c>
      <c r="F40017">
        <v>8.3333333333333339</v>
      </c>
      <c r="G40017">
        <f t="shared" si="1875"/>
        <v>36</v>
      </c>
      <c r="H40017" t="e">
        <f>IF(AND(F40017&gt;19.999,F40017&lt;30),C40017,NA())</f>
        <v>#N/A</v>
      </c>
      <c r="I40017" t="e">
        <f t="shared" si="1876"/>
        <v>#N/A</v>
      </c>
      <c r="J40017" t="e">
        <f t="shared" si="1877"/>
        <v>#N/A</v>
      </c>
      <c r="L40017" t="e">
        <v>#N/A</v>
      </c>
    </row>
    <row r="40018" spans="1:12" x14ac:dyDescent="0.3">
      <c r="A40018">
        <v>344.98099999999999</v>
      </c>
      <c r="B40018">
        <v>17.04</v>
      </c>
      <c r="C40018">
        <v>32.700000000000003</v>
      </c>
      <c r="D40018">
        <v>3.2648299999999999</v>
      </c>
      <c r="E40018" t="s">
        <v>40021</v>
      </c>
      <c r="F40018">
        <v>8.3333333333333339</v>
      </c>
      <c r="G40018">
        <f t="shared" si="1875"/>
        <v>32.700000000000003</v>
      </c>
      <c r="H40018" t="e">
        <f>IF(AND(F40018&gt;19.999,F40018&lt;30),C40018,NA())</f>
        <v>#N/A</v>
      </c>
      <c r="I40018" t="e">
        <f t="shared" si="1876"/>
        <v>#N/A</v>
      </c>
      <c r="J40018" t="e">
        <f t="shared" si="1877"/>
        <v>#N/A</v>
      </c>
      <c r="L40018" t="e">
        <v>#N/A</v>
      </c>
    </row>
    <row r="40019" spans="1:12" x14ac:dyDescent="0.3">
      <c r="A40019">
        <v>344.988</v>
      </c>
      <c r="B40019">
        <v>13.67</v>
      </c>
      <c r="C40019">
        <v>27.975000000000001</v>
      </c>
      <c r="D40019">
        <v>4.4927799999999998</v>
      </c>
      <c r="E40019" t="s">
        <v>40022</v>
      </c>
      <c r="F40019">
        <v>8.3333333333333339</v>
      </c>
      <c r="G40019">
        <f t="shared" si="1875"/>
        <v>27.975000000000001</v>
      </c>
      <c r="H40019" t="e">
        <f>IF(AND(F40019&gt;19.999,F40019&lt;30),C40019,NA())</f>
        <v>#N/A</v>
      </c>
      <c r="I40019" t="e">
        <f t="shared" si="1876"/>
        <v>#N/A</v>
      </c>
      <c r="J40019" t="e">
        <f t="shared" si="1877"/>
        <v>#N/A</v>
      </c>
      <c r="L40019" t="e">
        <v>#N/A</v>
      </c>
    </row>
    <row r="40020" spans="1:12" x14ac:dyDescent="0.3">
      <c r="A40020">
        <v>344.995</v>
      </c>
      <c r="B40020">
        <v>9.7100000000000009</v>
      </c>
      <c r="C40020">
        <v>17.475000000000001</v>
      </c>
      <c r="D40020">
        <v>0.98793799999999998</v>
      </c>
      <c r="E40020" t="s">
        <v>40023</v>
      </c>
      <c r="F40020">
        <v>8.3333333333333339</v>
      </c>
      <c r="G40020">
        <f t="shared" si="1875"/>
        <v>17.475000000000001</v>
      </c>
      <c r="H40020" t="e">
        <f>IF(AND(F40020&gt;19.999,F40020&lt;30),C40020,NA())</f>
        <v>#N/A</v>
      </c>
      <c r="I40020" t="e">
        <f t="shared" si="1876"/>
        <v>#N/A</v>
      </c>
      <c r="J40020" t="e">
        <f t="shared" si="1877"/>
        <v>#N/A</v>
      </c>
      <c r="L40020" t="e">
        <v>#N/A</v>
      </c>
    </row>
    <row r="40021" spans="1:12" x14ac:dyDescent="0.3">
      <c r="A40021">
        <v>345.00200000000001</v>
      </c>
      <c r="B40021">
        <v>7.5339999999999998</v>
      </c>
      <c r="C40021">
        <v>12.3</v>
      </c>
      <c r="D40021">
        <v>-0.34326000000000001</v>
      </c>
      <c r="E40021" t="s">
        <v>40024</v>
      </c>
      <c r="F40021">
        <v>8.3333333333333339</v>
      </c>
      <c r="G40021">
        <f t="shared" si="1875"/>
        <v>12.3</v>
      </c>
      <c r="H40021" t="e">
        <f>IF(AND(F40021&gt;19.999,F40021&lt;30),C40021,NA())</f>
        <v>#N/A</v>
      </c>
      <c r="I40021" t="e">
        <f t="shared" si="1876"/>
        <v>#N/A</v>
      </c>
      <c r="J40021" t="e">
        <f t="shared" si="1877"/>
        <v>#N/A</v>
      </c>
      <c r="L40021" t="e">
        <v>#N/A</v>
      </c>
    </row>
    <row r="40022" spans="1:12" x14ac:dyDescent="0.3">
      <c r="A40022">
        <v>345.00900000000001</v>
      </c>
      <c r="B40022">
        <v>7.64</v>
      </c>
      <c r="C40022">
        <v>12.375</v>
      </c>
      <c r="D40022">
        <v>-0.45550400000000002</v>
      </c>
      <c r="E40022" t="s">
        <v>40025</v>
      </c>
      <c r="F40022">
        <v>8.3333333333333339</v>
      </c>
      <c r="G40022">
        <f t="shared" si="1875"/>
        <v>12.375</v>
      </c>
      <c r="H40022" t="e">
        <f>IF(AND(F40022&gt;19.999,F40022&lt;30),C40022,NA())</f>
        <v>#N/A</v>
      </c>
      <c r="I40022" t="e">
        <f t="shared" si="1876"/>
        <v>#N/A</v>
      </c>
      <c r="J40022" t="e">
        <f t="shared" si="1877"/>
        <v>#N/A</v>
      </c>
      <c r="L40022" t="e">
        <v>#N/A</v>
      </c>
    </row>
    <row r="40023" spans="1:12" x14ac:dyDescent="0.3">
      <c r="A40023">
        <v>345.01600000000002</v>
      </c>
      <c r="B40023">
        <v>9.0809999999999995</v>
      </c>
      <c r="C40023">
        <v>16.95</v>
      </c>
      <c r="D40023">
        <v>1.5740400000000001</v>
      </c>
      <c r="E40023" t="s">
        <v>40026</v>
      </c>
      <c r="F40023">
        <v>8.3333333333333339</v>
      </c>
      <c r="G40023">
        <f t="shared" si="1875"/>
        <v>16.95</v>
      </c>
      <c r="H40023" t="e">
        <f>IF(AND(F40023&gt;19.999,F40023&lt;30),C40023,NA())</f>
        <v>#N/A</v>
      </c>
      <c r="I40023" t="e">
        <f t="shared" si="1876"/>
        <v>#N/A</v>
      </c>
      <c r="J40023" t="e">
        <f t="shared" si="1877"/>
        <v>#N/A</v>
      </c>
      <c r="L40023" t="e">
        <v>#N/A</v>
      </c>
    </row>
    <row r="40024" spans="1:12" x14ac:dyDescent="0.3">
      <c r="A40024">
        <v>345.02300000000002</v>
      </c>
      <c r="B40024">
        <v>8.5350000000000001</v>
      </c>
      <c r="C40024">
        <v>15.525</v>
      </c>
      <c r="D40024">
        <v>1.1135200000000001</v>
      </c>
      <c r="E40024" t="s">
        <v>40027</v>
      </c>
      <c r="F40024">
        <v>8.3333333333333339</v>
      </c>
      <c r="G40024">
        <f t="shared" si="1875"/>
        <v>15.525</v>
      </c>
      <c r="H40024" t="e">
        <f>IF(AND(F40024&gt;19.999,F40024&lt;30),C40024,NA())</f>
        <v>#N/A</v>
      </c>
      <c r="I40024" t="e">
        <f t="shared" si="1876"/>
        <v>#N/A</v>
      </c>
      <c r="J40024" t="e">
        <f t="shared" si="1877"/>
        <v>#N/A</v>
      </c>
      <c r="L40024" t="e">
        <v>#N/A</v>
      </c>
    </row>
    <row r="40025" spans="1:12" x14ac:dyDescent="0.3">
      <c r="A40025">
        <v>345.03</v>
      </c>
      <c r="B40025">
        <v>7.01</v>
      </c>
      <c r="C40025">
        <v>11.85</v>
      </c>
      <c r="D40025">
        <v>0.13236200000000001</v>
      </c>
      <c r="E40025" t="s">
        <v>40028</v>
      </c>
      <c r="F40025">
        <v>8.3333333333333339</v>
      </c>
      <c r="G40025">
        <f t="shared" si="1875"/>
        <v>11.85</v>
      </c>
      <c r="H40025" t="e">
        <f>IF(AND(F40025&gt;19.999,F40025&lt;30),C40025,NA())</f>
        <v>#N/A</v>
      </c>
      <c r="I40025" t="e">
        <f t="shared" si="1876"/>
        <v>#N/A</v>
      </c>
      <c r="J40025" t="e">
        <f t="shared" si="1877"/>
        <v>#N/A</v>
      </c>
      <c r="L40025" t="e">
        <v>#N/A</v>
      </c>
    </row>
    <row r="40026" spans="1:12" x14ac:dyDescent="0.3">
      <c r="A40026">
        <v>345.03699999999998</v>
      </c>
      <c r="B40026">
        <v>4.6059999999999999</v>
      </c>
      <c r="C40026">
        <v>9</v>
      </c>
      <c r="D40026">
        <v>1.5289200000000001</v>
      </c>
      <c r="E40026" t="s">
        <v>40029</v>
      </c>
      <c r="F40026">
        <v>8.3333333333333339</v>
      </c>
      <c r="G40026">
        <f t="shared" si="1875"/>
        <v>9</v>
      </c>
      <c r="H40026" t="e">
        <f>IF(AND(F40026&gt;19.999,F40026&lt;30),C40026,NA())</f>
        <v>#N/A</v>
      </c>
      <c r="I40026" t="e">
        <f t="shared" si="1876"/>
        <v>#N/A</v>
      </c>
      <c r="J40026" t="e">
        <f t="shared" si="1877"/>
        <v>#N/A</v>
      </c>
      <c r="L40026" t="e">
        <v>#N/A</v>
      </c>
    </row>
    <row r="40027" spans="1:12" x14ac:dyDescent="0.3">
      <c r="A40027">
        <v>345.04399999999998</v>
      </c>
      <c r="B40027">
        <v>3.7269999999999999</v>
      </c>
      <c r="C40027">
        <v>10.875</v>
      </c>
      <c r="D40027">
        <v>4.9566299999999996</v>
      </c>
      <c r="E40027" t="s">
        <v>40030</v>
      </c>
      <c r="F40027">
        <v>8.3333333333333339</v>
      </c>
      <c r="G40027">
        <f t="shared" si="1875"/>
        <v>10.875</v>
      </c>
      <c r="H40027" t="e">
        <f>IF(AND(F40027&gt;19.999,F40027&lt;30),C40027,NA())</f>
        <v>#N/A</v>
      </c>
      <c r="I40027" t="e">
        <f t="shared" si="1876"/>
        <v>#N/A</v>
      </c>
      <c r="J40027" t="e">
        <f t="shared" si="1877"/>
        <v>#N/A</v>
      </c>
      <c r="L40027" t="e">
        <v>#N/A</v>
      </c>
    </row>
    <row r="40028" spans="1:12" x14ac:dyDescent="0.3">
      <c r="A40028">
        <v>345.05099999999999</v>
      </c>
      <c r="B40028">
        <v>2.9489999999999998</v>
      </c>
      <c r="C40028">
        <v>12.45</v>
      </c>
      <c r="D40028">
        <v>7.9059299999999997</v>
      </c>
      <c r="E40028" t="s">
        <v>40031</v>
      </c>
      <c r="F40028">
        <v>8.3333333333333339</v>
      </c>
      <c r="G40028">
        <f t="shared" si="1875"/>
        <v>12.45</v>
      </c>
      <c r="H40028" t="e">
        <f>IF(AND(F40028&gt;19.999,F40028&lt;30),C40028,NA())</f>
        <v>#N/A</v>
      </c>
      <c r="I40028" t="e">
        <f t="shared" si="1876"/>
        <v>#N/A</v>
      </c>
      <c r="J40028" t="e">
        <f t="shared" si="1877"/>
        <v>#N/A</v>
      </c>
      <c r="L40028" t="e">
        <v>#N/A</v>
      </c>
    </row>
    <row r="40029" spans="1:12" x14ac:dyDescent="0.3">
      <c r="A40029">
        <v>345.05799999999999</v>
      </c>
      <c r="B40029">
        <v>3.399</v>
      </c>
      <c r="C40029">
        <v>11.25</v>
      </c>
      <c r="D40029">
        <v>5.9110300000000002</v>
      </c>
      <c r="E40029" t="s">
        <v>40032</v>
      </c>
      <c r="F40029">
        <v>8.3333333333333339</v>
      </c>
      <c r="G40029">
        <f t="shared" si="1875"/>
        <v>11.25</v>
      </c>
      <c r="H40029" t="e">
        <f>IF(AND(F40029&gt;19.999,F40029&lt;30),C40029,NA())</f>
        <v>#N/A</v>
      </c>
      <c r="I40029" t="e">
        <f t="shared" si="1876"/>
        <v>#N/A</v>
      </c>
      <c r="J40029" t="e">
        <f t="shared" si="1877"/>
        <v>#N/A</v>
      </c>
      <c r="L40029" t="e">
        <v>#N/A</v>
      </c>
    </row>
    <row r="40030" spans="1:12" x14ac:dyDescent="0.3">
      <c r="A40030">
        <v>345.065</v>
      </c>
      <c r="B40030">
        <v>2.778</v>
      </c>
      <c r="C40030">
        <v>9.0749999999999993</v>
      </c>
      <c r="D40030">
        <v>4.8329899999999997</v>
      </c>
      <c r="E40030" t="s">
        <v>40033</v>
      </c>
      <c r="F40030">
        <v>8.3333333333333339</v>
      </c>
      <c r="G40030">
        <f t="shared" si="1875"/>
        <v>9.0749999999999993</v>
      </c>
      <c r="H40030" t="e">
        <f>IF(AND(F40030&gt;19.999,F40030&lt;30),C40030,NA())</f>
        <v>#N/A</v>
      </c>
      <c r="I40030" t="e">
        <f t="shared" si="1876"/>
        <v>#N/A</v>
      </c>
      <c r="J40030" t="e">
        <f t="shared" si="1877"/>
        <v>#N/A</v>
      </c>
      <c r="L40030" t="e">
        <v>#N/A</v>
      </c>
    </row>
    <row r="40031" spans="1:12" x14ac:dyDescent="0.3">
      <c r="A40031">
        <v>345.072</v>
      </c>
      <c r="B40031">
        <v>3.29</v>
      </c>
      <c r="C40031">
        <v>9.3000000000000007</v>
      </c>
      <c r="D40031">
        <v>4.1535700000000002</v>
      </c>
      <c r="E40031" t="s">
        <v>40034</v>
      </c>
      <c r="F40031">
        <v>8.3333333333333339</v>
      </c>
      <c r="G40031">
        <f t="shared" si="1875"/>
        <v>9.3000000000000007</v>
      </c>
      <c r="H40031" t="e">
        <f>IF(AND(F40031&gt;19.999,F40031&lt;30),C40031,NA())</f>
        <v>#N/A</v>
      </c>
      <c r="I40031" t="e">
        <f t="shared" si="1876"/>
        <v>#N/A</v>
      </c>
      <c r="J40031" t="e">
        <f t="shared" si="1877"/>
        <v>#N/A</v>
      </c>
      <c r="L40031" t="e">
        <v>#N/A</v>
      </c>
    </row>
    <row r="40032" spans="1:12" x14ac:dyDescent="0.3">
      <c r="A40032">
        <v>345.07799999999997</v>
      </c>
      <c r="B40032">
        <v>3.88</v>
      </c>
      <c r="C40032">
        <v>8.85</v>
      </c>
      <c r="D40032">
        <v>2.6613600000000002</v>
      </c>
      <c r="E40032" t="s">
        <v>40035</v>
      </c>
      <c r="F40032">
        <v>8.3333333333333339</v>
      </c>
      <c r="G40032">
        <f t="shared" si="1875"/>
        <v>8.85</v>
      </c>
      <c r="H40032" t="e">
        <f>IF(AND(F40032&gt;19.999,F40032&lt;30),C40032,NA())</f>
        <v>#N/A</v>
      </c>
      <c r="I40032" t="e">
        <f t="shared" si="1876"/>
        <v>#N/A</v>
      </c>
      <c r="J40032" t="e">
        <f t="shared" si="1877"/>
        <v>#N/A</v>
      </c>
      <c r="L40032" t="e">
        <v>#N/A</v>
      </c>
    </row>
    <row r="40033" spans="1:12" x14ac:dyDescent="0.3">
      <c r="A40033">
        <v>345.08499999999998</v>
      </c>
      <c r="B40033">
        <v>4.1399999999999997</v>
      </c>
      <c r="C40033">
        <v>10.65</v>
      </c>
      <c r="D40033">
        <v>4.0020800000000003</v>
      </c>
      <c r="E40033" t="s">
        <v>40036</v>
      </c>
      <c r="F40033">
        <v>8.3333333333333339</v>
      </c>
      <c r="G40033">
        <f t="shared" si="1875"/>
        <v>10.65</v>
      </c>
      <c r="H40033" t="e">
        <f>IF(AND(F40033&gt;19.999,F40033&lt;30),C40033,NA())</f>
        <v>#N/A</v>
      </c>
      <c r="I40033" t="e">
        <f t="shared" si="1876"/>
        <v>#N/A</v>
      </c>
      <c r="J40033" t="e">
        <f t="shared" si="1877"/>
        <v>#N/A</v>
      </c>
      <c r="L40033" t="e">
        <v>#N/A</v>
      </c>
    </row>
    <row r="40034" spans="1:12" x14ac:dyDescent="0.3">
      <c r="A40034">
        <v>345.09199999999998</v>
      </c>
      <c r="B40034">
        <v>6.6369999999999996</v>
      </c>
      <c r="C40034">
        <v>17.475000000000001</v>
      </c>
      <c r="D40034">
        <v>6.4162499999999998</v>
      </c>
      <c r="E40034" t="s">
        <v>40037</v>
      </c>
      <c r="F40034">
        <v>8.3333333333333339</v>
      </c>
      <c r="G40034">
        <f t="shared" si="1875"/>
        <v>17.475000000000001</v>
      </c>
      <c r="H40034" t="e">
        <f>IF(AND(F40034&gt;19.999,F40034&lt;30),C40034,NA())</f>
        <v>#N/A</v>
      </c>
      <c r="I40034" t="e">
        <f t="shared" si="1876"/>
        <v>#N/A</v>
      </c>
      <c r="J40034" t="e">
        <f t="shared" si="1877"/>
        <v>#N/A</v>
      </c>
      <c r="L40034" t="e">
        <v>#N/A</v>
      </c>
    </row>
    <row r="40035" spans="1:12" x14ac:dyDescent="0.3">
      <c r="A40035">
        <v>345.09899999999999</v>
      </c>
      <c r="B40035">
        <v>18.309999999999999</v>
      </c>
      <c r="C40035">
        <v>34.200000000000003</v>
      </c>
      <c r="D40035">
        <v>2.5214400000000001</v>
      </c>
      <c r="E40035" t="s">
        <v>40038</v>
      </c>
      <c r="F40035">
        <v>8.3333333333333339</v>
      </c>
      <c r="G40035">
        <f t="shared" si="1875"/>
        <v>34.200000000000003</v>
      </c>
      <c r="H40035" t="e">
        <f>IF(AND(F40035&gt;19.999,F40035&lt;30),C40035,NA())</f>
        <v>#N/A</v>
      </c>
      <c r="I40035" t="e">
        <f t="shared" si="1876"/>
        <v>#N/A</v>
      </c>
      <c r="J40035" t="e">
        <f t="shared" si="1877"/>
        <v>#N/A</v>
      </c>
      <c r="L40035" t="e">
        <v>#N/A</v>
      </c>
    </row>
    <row r="40036" spans="1:12" x14ac:dyDescent="0.3">
      <c r="A40036">
        <v>345.10599999999999</v>
      </c>
      <c r="B40036">
        <v>15.36</v>
      </c>
      <c r="C40036">
        <v>33.6</v>
      </c>
      <c r="D40036">
        <v>7.1324800000000002</v>
      </c>
      <c r="E40036" t="s">
        <v>40039</v>
      </c>
      <c r="F40036">
        <v>8.3333333333333339</v>
      </c>
      <c r="G40036">
        <f t="shared" si="1875"/>
        <v>33.6</v>
      </c>
      <c r="H40036" t="e">
        <f>IF(AND(F40036&gt;19.999,F40036&lt;30),C40036,NA())</f>
        <v>#N/A</v>
      </c>
      <c r="I40036" t="e">
        <f t="shared" si="1876"/>
        <v>#N/A</v>
      </c>
      <c r="J40036" t="e">
        <f t="shared" si="1877"/>
        <v>#N/A</v>
      </c>
      <c r="L40036" t="e">
        <v>#N/A</v>
      </c>
    </row>
    <row r="40037" spans="1:12" x14ac:dyDescent="0.3">
      <c r="A40037">
        <v>345.113</v>
      </c>
      <c r="B40037">
        <v>15.33</v>
      </c>
      <c r="C40037">
        <v>30.45</v>
      </c>
      <c r="D40037">
        <v>4.0354700000000001</v>
      </c>
      <c r="E40037" t="s">
        <v>40040</v>
      </c>
      <c r="F40037">
        <v>8.3333333333333339</v>
      </c>
      <c r="G40037">
        <f t="shared" si="1875"/>
        <v>30.45</v>
      </c>
      <c r="H40037" t="e">
        <f>IF(AND(F40037&gt;19.999,F40037&lt;30),C40037,NA())</f>
        <v>#N/A</v>
      </c>
      <c r="I40037" t="e">
        <f t="shared" si="1876"/>
        <v>#N/A</v>
      </c>
      <c r="J40037" t="e">
        <f t="shared" si="1877"/>
        <v>#N/A</v>
      </c>
      <c r="L40037" t="e">
        <v>#N/A</v>
      </c>
    </row>
    <row r="40038" spans="1:12" x14ac:dyDescent="0.3">
      <c r="A40038">
        <v>345.12</v>
      </c>
      <c r="B40038">
        <v>12.4</v>
      </c>
      <c r="C40038">
        <v>25.274999999999999</v>
      </c>
      <c r="D40038">
        <v>4.0361799999999999</v>
      </c>
      <c r="E40038" t="s">
        <v>40041</v>
      </c>
      <c r="F40038">
        <v>8.3333333333333339</v>
      </c>
      <c r="G40038">
        <f t="shared" si="1875"/>
        <v>25.274999999999999</v>
      </c>
      <c r="H40038" t="e">
        <f>IF(AND(F40038&gt;19.999,F40038&lt;30),C40038,NA())</f>
        <v>#N/A</v>
      </c>
      <c r="I40038" t="e">
        <f t="shared" si="1876"/>
        <v>#N/A</v>
      </c>
      <c r="J40038" t="e">
        <f t="shared" si="1877"/>
        <v>#N/A</v>
      </c>
      <c r="L40038" t="e">
        <v>#N/A</v>
      </c>
    </row>
    <row r="40039" spans="1:12" x14ac:dyDescent="0.3">
      <c r="A40039">
        <v>345.12700000000001</v>
      </c>
      <c r="B40039">
        <v>7.9669999999999996</v>
      </c>
      <c r="C40039">
        <v>19.125</v>
      </c>
      <c r="D40039">
        <v>5.7168700000000001</v>
      </c>
      <c r="E40039" t="s">
        <v>40042</v>
      </c>
      <c r="F40039">
        <v>8.3333333333333339</v>
      </c>
      <c r="G40039">
        <f t="shared" si="1875"/>
        <v>19.125</v>
      </c>
      <c r="H40039" t="e">
        <f>IF(AND(F40039&gt;19.999,F40039&lt;30),C40039,NA())</f>
        <v>#N/A</v>
      </c>
      <c r="I40039" t="e">
        <f t="shared" si="1876"/>
        <v>#N/A</v>
      </c>
      <c r="J40039" t="e">
        <f t="shared" si="1877"/>
        <v>#N/A</v>
      </c>
      <c r="L40039" t="e">
        <v>#N/A</v>
      </c>
    </row>
    <row r="40040" spans="1:12" x14ac:dyDescent="0.3">
      <c r="A40040">
        <v>345.13400000000001</v>
      </c>
      <c r="B40040">
        <v>8.6630000000000003</v>
      </c>
      <c r="C40040">
        <v>21</v>
      </c>
      <c r="D40040">
        <v>6.3624099999999997</v>
      </c>
      <c r="E40040" t="s">
        <v>40043</v>
      </c>
      <c r="F40040">
        <v>8.3333333333333339</v>
      </c>
      <c r="G40040">
        <f t="shared" si="1875"/>
        <v>21</v>
      </c>
      <c r="H40040" t="e">
        <f>IF(AND(F40040&gt;19.999,F40040&lt;30),C40040,NA())</f>
        <v>#N/A</v>
      </c>
      <c r="I40040" t="e">
        <f t="shared" si="1876"/>
        <v>#N/A</v>
      </c>
      <c r="J40040" t="e">
        <f t="shared" si="1877"/>
        <v>#N/A</v>
      </c>
      <c r="L40040" t="e">
        <v>#N/A</v>
      </c>
    </row>
    <row r="40041" spans="1:12" x14ac:dyDescent="0.3">
      <c r="A40041">
        <v>345.14100000000002</v>
      </c>
      <c r="B40041">
        <v>9.6110000000000007</v>
      </c>
      <c r="C40041">
        <v>22.65</v>
      </c>
      <c r="D40041">
        <v>6.3378199999999998</v>
      </c>
      <c r="E40041" t="s">
        <v>40044</v>
      </c>
      <c r="F40041">
        <v>8.3333333333333339</v>
      </c>
      <c r="G40041">
        <f t="shared" si="1875"/>
        <v>22.65</v>
      </c>
      <c r="H40041" t="e">
        <f>IF(AND(F40041&gt;19.999,F40041&lt;30),C40041,NA())</f>
        <v>#N/A</v>
      </c>
      <c r="I40041" t="e">
        <f t="shared" si="1876"/>
        <v>#N/A</v>
      </c>
      <c r="J40041" t="e">
        <f t="shared" si="1877"/>
        <v>#N/A</v>
      </c>
      <c r="L40041" t="e">
        <v>#N/A</v>
      </c>
    </row>
    <row r="40042" spans="1:12" x14ac:dyDescent="0.3">
      <c r="A40042">
        <v>345.14800000000002</v>
      </c>
      <c r="B40042">
        <v>21.28</v>
      </c>
      <c r="C40042">
        <v>39.375</v>
      </c>
      <c r="D40042">
        <v>2.4500700000000002</v>
      </c>
      <c r="E40042" t="s">
        <v>40045</v>
      </c>
      <c r="F40042">
        <v>8.3333333333333339</v>
      </c>
      <c r="G40042">
        <f t="shared" si="1875"/>
        <v>39.375</v>
      </c>
      <c r="H40042" t="e">
        <f>IF(AND(F40042&gt;19.999,F40042&lt;30),C40042,NA())</f>
        <v>#N/A</v>
      </c>
      <c r="I40042" t="e">
        <f t="shared" si="1876"/>
        <v>#N/A</v>
      </c>
      <c r="J40042" t="e">
        <f t="shared" si="1877"/>
        <v>#N/A</v>
      </c>
      <c r="L40042" t="e">
        <v>#N/A</v>
      </c>
    </row>
    <row r="40043" spans="1:12" x14ac:dyDescent="0.3">
      <c r="A40043">
        <v>345.15499999999997</v>
      </c>
      <c r="B40043">
        <v>20.37</v>
      </c>
      <c r="C40043">
        <v>40.049999999999997</v>
      </c>
      <c r="D40043">
        <v>4.7325400000000002</v>
      </c>
      <c r="E40043" t="s">
        <v>40046</v>
      </c>
      <c r="F40043">
        <v>8.3333333333333339</v>
      </c>
      <c r="G40043">
        <f t="shared" si="1875"/>
        <v>40.049999999999997</v>
      </c>
      <c r="H40043" t="e">
        <f>IF(AND(F40043&gt;19.999,F40043&lt;30),C40043,NA())</f>
        <v>#N/A</v>
      </c>
      <c r="I40043" t="e">
        <f t="shared" si="1876"/>
        <v>#N/A</v>
      </c>
      <c r="J40043" t="e">
        <f t="shared" si="1877"/>
        <v>#N/A</v>
      </c>
      <c r="L40043" t="e">
        <v>#N/A</v>
      </c>
    </row>
    <row r="40044" spans="1:12" x14ac:dyDescent="0.3">
      <c r="A40044">
        <v>345.16199999999998</v>
      </c>
      <c r="B40044">
        <v>19.22</v>
      </c>
      <c r="C40044">
        <v>38.024999999999999</v>
      </c>
      <c r="D40044">
        <v>4.7389599999999996</v>
      </c>
      <c r="E40044" t="s">
        <v>40047</v>
      </c>
      <c r="F40044">
        <v>8.3333333333333339</v>
      </c>
      <c r="G40044">
        <f t="shared" si="1875"/>
        <v>38.024999999999999</v>
      </c>
      <c r="H40044" t="e">
        <f>IF(AND(F40044&gt;19.999,F40044&lt;30),C40044,NA())</f>
        <v>#N/A</v>
      </c>
      <c r="I40044" t="e">
        <f t="shared" si="1876"/>
        <v>#N/A</v>
      </c>
      <c r="J40044" t="e">
        <f t="shared" si="1877"/>
        <v>#N/A</v>
      </c>
      <c r="L40044" t="e">
        <v>#N/A</v>
      </c>
    </row>
    <row r="40045" spans="1:12" x14ac:dyDescent="0.3">
      <c r="A40045">
        <v>345.16899999999998</v>
      </c>
      <c r="B40045">
        <v>22.26</v>
      </c>
      <c r="C40045">
        <v>41.774999999999999</v>
      </c>
      <c r="D40045">
        <v>3.1189499999999999</v>
      </c>
      <c r="E40045" t="s">
        <v>40048</v>
      </c>
      <c r="F40045">
        <v>8.3333333333333339</v>
      </c>
      <c r="G40045">
        <f t="shared" si="1875"/>
        <v>41.774999999999999</v>
      </c>
      <c r="H40045" t="e">
        <f>IF(AND(F40045&gt;19.999,F40045&lt;30),C40045,NA())</f>
        <v>#N/A</v>
      </c>
      <c r="I40045" t="e">
        <f t="shared" si="1876"/>
        <v>#N/A</v>
      </c>
      <c r="J40045" t="e">
        <f t="shared" si="1877"/>
        <v>#N/A</v>
      </c>
      <c r="L40045" t="e">
        <v>#N/A</v>
      </c>
    </row>
    <row r="40046" spans="1:12" x14ac:dyDescent="0.3">
      <c r="A40046">
        <v>345.17599999999999</v>
      </c>
      <c r="B40046">
        <v>21.28</v>
      </c>
      <c r="C40046">
        <v>40.875</v>
      </c>
      <c r="D40046">
        <v>3.9500700000000002</v>
      </c>
      <c r="E40046" t="s">
        <v>40049</v>
      </c>
      <c r="F40046">
        <v>8.3333333333333339</v>
      </c>
      <c r="G40046">
        <f t="shared" si="1875"/>
        <v>40.875</v>
      </c>
      <c r="H40046" t="e">
        <f>IF(AND(F40046&gt;19.999,F40046&lt;30),C40046,NA())</f>
        <v>#N/A</v>
      </c>
      <c r="I40046" t="e">
        <f t="shared" si="1876"/>
        <v>#N/A</v>
      </c>
      <c r="J40046" t="e">
        <f t="shared" si="1877"/>
        <v>#N/A</v>
      </c>
      <c r="L40046" t="e">
        <v>#N/A</v>
      </c>
    </row>
    <row r="40047" spans="1:12" x14ac:dyDescent="0.3">
      <c r="A40047">
        <v>345.18299999999999</v>
      </c>
      <c r="B40047">
        <v>14.18</v>
      </c>
      <c r="C40047">
        <v>31.425000000000001</v>
      </c>
      <c r="D40047">
        <v>7.0418900000000004</v>
      </c>
      <c r="E40047" t="s">
        <v>40050</v>
      </c>
      <c r="F40047">
        <v>8.3333333333333339</v>
      </c>
      <c r="G40047">
        <f t="shared" si="1875"/>
        <v>31.425000000000001</v>
      </c>
      <c r="H40047" t="e">
        <f>IF(AND(F40047&gt;19.999,F40047&lt;30),C40047,NA())</f>
        <v>#N/A</v>
      </c>
      <c r="I40047" t="e">
        <f t="shared" si="1876"/>
        <v>#N/A</v>
      </c>
      <c r="J40047" t="e">
        <f t="shared" si="1877"/>
        <v>#N/A</v>
      </c>
      <c r="L40047" t="e">
        <v>#N/A</v>
      </c>
    </row>
    <row r="40048" spans="1:12" x14ac:dyDescent="0.3">
      <c r="A40048">
        <v>345.19</v>
      </c>
      <c r="B40048">
        <v>19.88</v>
      </c>
      <c r="C40048">
        <v>37.575000000000003</v>
      </c>
      <c r="D40048">
        <v>3.1231100000000001</v>
      </c>
      <c r="E40048" t="s">
        <v>40051</v>
      </c>
      <c r="F40048">
        <v>8.3333333333333339</v>
      </c>
      <c r="G40048">
        <f t="shared" si="1875"/>
        <v>37.575000000000003</v>
      </c>
      <c r="H40048" t="e">
        <f>IF(AND(F40048&gt;19.999,F40048&lt;30),C40048,NA())</f>
        <v>#N/A</v>
      </c>
      <c r="I40048" t="e">
        <f t="shared" si="1876"/>
        <v>#N/A</v>
      </c>
      <c r="J40048" t="e">
        <f t="shared" si="1877"/>
        <v>#N/A</v>
      </c>
      <c r="L40048" t="e">
        <v>#N/A</v>
      </c>
    </row>
    <row r="40049" spans="1:12" x14ac:dyDescent="0.3">
      <c r="A40049">
        <v>345.197</v>
      </c>
      <c r="B40049">
        <v>18.07</v>
      </c>
      <c r="C40049">
        <v>38.4</v>
      </c>
      <c r="D40049">
        <v>7.1453899999999999</v>
      </c>
      <c r="E40049" t="s">
        <v>40052</v>
      </c>
      <c r="F40049">
        <v>8.3333333333333339</v>
      </c>
      <c r="G40049">
        <f t="shared" si="1875"/>
        <v>38.4</v>
      </c>
      <c r="H40049" t="e">
        <f>IF(AND(F40049&gt;19.999,F40049&lt;30),C40049,NA())</f>
        <v>#N/A</v>
      </c>
      <c r="I40049" t="e">
        <f t="shared" si="1876"/>
        <v>#N/A</v>
      </c>
      <c r="J40049" t="e">
        <f t="shared" si="1877"/>
        <v>#N/A</v>
      </c>
      <c r="L40049" t="e">
        <v>#N/A</v>
      </c>
    </row>
    <row r="40050" spans="1:12" x14ac:dyDescent="0.3">
      <c r="A40050">
        <v>345.20299999999997</v>
      </c>
      <c r="B40050">
        <v>19.23</v>
      </c>
      <c r="C40050">
        <v>38.25</v>
      </c>
      <c r="D40050">
        <v>4.9462999999999999</v>
      </c>
      <c r="E40050" t="s">
        <v>40053</v>
      </c>
      <c r="F40050">
        <v>8.3333333333333339</v>
      </c>
      <c r="G40050">
        <f t="shared" si="1875"/>
        <v>38.25</v>
      </c>
      <c r="H40050" t="e">
        <f>IF(AND(F40050&gt;19.999,F40050&lt;30),C40050,NA())</f>
        <v>#N/A</v>
      </c>
      <c r="I40050" t="e">
        <f t="shared" si="1876"/>
        <v>#N/A</v>
      </c>
      <c r="J40050" t="e">
        <f t="shared" si="1877"/>
        <v>#N/A</v>
      </c>
      <c r="L40050" t="e">
        <v>#N/A</v>
      </c>
    </row>
    <row r="40051" spans="1:12" x14ac:dyDescent="0.3">
      <c r="A40051">
        <v>345.21</v>
      </c>
      <c r="B40051">
        <v>18.41</v>
      </c>
      <c r="C40051">
        <v>35.024999999999999</v>
      </c>
      <c r="D40051">
        <v>3.1697899999999999</v>
      </c>
      <c r="E40051" t="s">
        <v>40054</v>
      </c>
      <c r="F40051">
        <v>8.3333333333333339</v>
      </c>
      <c r="G40051">
        <f t="shared" si="1875"/>
        <v>35.024999999999999</v>
      </c>
      <c r="H40051" t="e">
        <f>IF(AND(F40051&gt;19.999,F40051&lt;30),C40051,NA())</f>
        <v>#N/A</v>
      </c>
      <c r="I40051" t="e">
        <f t="shared" si="1876"/>
        <v>#N/A</v>
      </c>
      <c r="J40051" t="e">
        <f t="shared" si="1877"/>
        <v>#N/A</v>
      </c>
      <c r="L40051" t="e">
        <v>#N/A</v>
      </c>
    </row>
    <row r="40052" spans="1:12" x14ac:dyDescent="0.3">
      <c r="A40052">
        <v>345.21699999999998</v>
      </c>
      <c r="B40052">
        <v>12.2</v>
      </c>
      <c r="C40052">
        <v>25.875</v>
      </c>
      <c r="D40052">
        <v>4.9894699999999998</v>
      </c>
      <c r="E40052" t="s">
        <v>40055</v>
      </c>
      <c r="F40052">
        <v>8.3333333333333339</v>
      </c>
      <c r="G40052">
        <f t="shared" si="1875"/>
        <v>25.875</v>
      </c>
      <c r="H40052" t="e">
        <f>IF(AND(F40052&gt;19.999,F40052&lt;30),C40052,NA())</f>
        <v>#N/A</v>
      </c>
      <c r="I40052" t="e">
        <f t="shared" si="1876"/>
        <v>#N/A</v>
      </c>
      <c r="J40052" t="e">
        <f t="shared" si="1877"/>
        <v>#N/A</v>
      </c>
      <c r="L40052" t="e">
        <v>#N/A</v>
      </c>
    </row>
    <row r="40053" spans="1:12" x14ac:dyDescent="0.3">
      <c r="A40053">
        <v>345.22399999999999</v>
      </c>
      <c r="B40053">
        <v>13.85</v>
      </c>
      <c r="C40053">
        <v>29.1</v>
      </c>
      <c r="D40053">
        <v>5.2998200000000004</v>
      </c>
      <c r="E40053" t="s">
        <v>40056</v>
      </c>
      <c r="F40053">
        <v>8.3333333333333339</v>
      </c>
      <c r="G40053">
        <f t="shared" si="1875"/>
        <v>29.1</v>
      </c>
      <c r="H40053" t="e">
        <f>IF(AND(F40053&gt;19.999,F40053&lt;30),C40053,NA())</f>
        <v>#N/A</v>
      </c>
      <c r="I40053" t="e">
        <f t="shared" si="1876"/>
        <v>#N/A</v>
      </c>
      <c r="J40053" t="e">
        <f t="shared" si="1877"/>
        <v>#N/A</v>
      </c>
      <c r="L40053" t="e">
        <v>#N/A</v>
      </c>
    </row>
    <row r="40054" spans="1:12" x14ac:dyDescent="0.3">
      <c r="A40054">
        <v>345.23099999999999</v>
      </c>
      <c r="B40054">
        <v>22.2</v>
      </c>
      <c r="C40054">
        <v>41.924999999999997</v>
      </c>
      <c r="D40054">
        <v>3.37493</v>
      </c>
      <c r="E40054" t="s">
        <v>40057</v>
      </c>
      <c r="F40054">
        <v>8.3333333333333339</v>
      </c>
      <c r="G40054">
        <f t="shared" si="1875"/>
        <v>41.924999999999997</v>
      </c>
      <c r="H40054" t="e">
        <f>IF(AND(F40054&gt;19.999,F40054&lt;30),C40054,NA())</f>
        <v>#N/A</v>
      </c>
      <c r="I40054" t="e">
        <f t="shared" si="1876"/>
        <v>#N/A</v>
      </c>
      <c r="J40054" t="e">
        <f t="shared" si="1877"/>
        <v>#N/A</v>
      </c>
      <c r="L40054" t="e">
        <v>#N/A</v>
      </c>
    </row>
    <row r="40055" spans="1:12" x14ac:dyDescent="0.3">
      <c r="A40055">
        <v>345.238</v>
      </c>
      <c r="B40055">
        <v>12.66</v>
      </c>
      <c r="C40055">
        <v>30.225000000000001</v>
      </c>
      <c r="D40055">
        <v>8.5268999999999995</v>
      </c>
      <c r="E40055" t="s">
        <v>40058</v>
      </c>
      <c r="F40055">
        <v>8.3333333333333339</v>
      </c>
      <c r="G40055">
        <f t="shared" si="1875"/>
        <v>30.225000000000001</v>
      </c>
      <c r="H40055" t="e">
        <f>IF(AND(F40055&gt;19.999,F40055&lt;30),C40055,NA())</f>
        <v>#N/A</v>
      </c>
      <c r="I40055" t="e">
        <f t="shared" si="1876"/>
        <v>#N/A</v>
      </c>
      <c r="J40055" t="e">
        <f t="shared" si="1877"/>
        <v>#N/A</v>
      </c>
      <c r="L40055" t="e">
        <v>#N/A</v>
      </c>
    </row>
    <row r="40056" spans="1:12" x14ac:dyDescent="0.3">
      <c r="A40056">
        <v>345.245</v>
      </c>
      <c r="B40056">
        <v>7.6550000000000002</v>
      </c>
      <c r="C40056">
        <v>22.95</v>
      </c>
      <c r="D40056">
        <v>10.093</v>
      </c>
      <c r="E40056" t="s">
        <v>40059</v>
      </c>
      <c r="F40056">
        <v>8.3333333333333339</v>
      </c>
      <c r="G40056">
        <f t="shared" si="1875"/>
        <v>22.95</v>
      </c>
      <c r="H40056" t="e">
        <f>IF(AND(F40056&gt;19.999,F40056&lt;30),C40056,NA())</f>
        <v>#N/A</v>
      </c>
      <c r="I40056" t="e">
        <f t="shared" si="1876"/>
        <v>#N/A</v>
      </c>
      <c r="J40056" t="e">
        <f t="shared" si="1877"/>
        <v>#N/A</v>
      </c>
      <c r="L40056" t="e">
        <v>#N/A</v>
      </c>
    </row>
    <row r="40057" spans="1:12" x14ac:dyDescent="0.3">
      <c r="A40057">
        <v>345.25200000000001</v>
      </c>
      <c r="B40057">
        <v>12.7</v>
      </c>
      <c r="C40057">
        <v>27.225000000000001</v>
      </c>
      <c r="D40057">
        <v>5.4562400000000002</v>
      </c>
      <c r="E40057" t="s">
        <v>40060</v>
      </c>
      <c r="F40057">
        <v>8.3333333333333339</v>
      </c>
      <c r="G40057">
        <f t="shared" si="1875"/>
        <v>27.225000000000001</v>
      </c>
      <c r="H40057" t="e">
        <f>IF(AND(F40057&gt;19.999,F40057&lt;30),C40057,NA())</f>
        <v>#N/A</v>
      </c>
      <c r="I40057" t="e">
        <f t="shared" si="1876"/>
        <v>#N/A</v>
      </c>
      <c r="J40057" t="e">
        <f t="shared" si="1877"/>
        <v>#N/A</v>
      </c>
      <c r="L40057" t="e">
        <v>#N/A</v>
      </c>
    </row>
    <row r="40058" spans="1:12" x14ac:dyDescent="0.3">
      <c r="A40058">
        <v>345.25900000000001</v>
      </c>
      <c r="B40058">
        <v>11.7</v>
      </c>
      <c r="C40058">
        <v>25.35</v>
      </c>
      <c r="D40058">
        <v>5.3476999999999997</v>
      </c>
      <c r="E40058" t="s">
        <v>40061</v>
      </c>
      <c r="F40058">
        <v>8.3333333333333339</v>
      </c>
      <c r="G40058">
        <f t="shared" si="1875"/>
        <v>25.35</v>
      </c>
      <c r="H40058" t="e">
        <f>IF(AND(F40058&gt;19.999,F40058&lt;30),C40058,NA())</f>
        <v>#N/A</v>
      </c>
      <c r="I40058" t="e">
        <f t="shared" si="1876"/>
        <v>#N/A</v>
      </c>
      <c r="J40058" t="e">
        <f t="shared" si="1877"/>
        <v>#N/A</v>
      </c>
      <c r="L40058" t="e">
        <v>#N/A</v>
      </c>
    </row>
    <row r="40059" spans="1:12" x14ac:dyDescent="0.3">
      <c r="A40059">
        <v>345.26600000000002</v>
      </c>
      <c r="B40059">
        <v>20.63</v>
      </c>
      <c r="C40059">
        <v>40.799999999999997</v>
      </c>
      <c r="D40059">
        <v>5.0232700000000001</v>
      </c>
      <c r="E40059" t="s">
        <v>40062</v>
      </c>
      <c r="F40059">
        <v>8.3333333333333339</v>
      </c>
      <c r="G40059">
        <f t="shared" si="1875"/>
        <v>40.799999999999997</v>
      </c>
      <c r="H40059" t="e">
        <f>IF(AND(F40059&gt;19.999,F40059&lt;30),C40059,NA())</f>
        <v>#N/A</v>
      </c>
      <c r="I40059" t="e">
        <f t="shared" si="1876"/>
        <v>#N/A</v>
      </c>
      <c r="J40059" t="e">
        <f t="shared" si="1877"/>
        <v>#N/A</v>
      </c>
      <c r="L40059" t="e">
        <v>#N/A</v>
      </c>
    </row>
    <row r="40060" spans="1:12" x14ac:dyDescent="0.3">
      <c r="A40060">
        <v>345.27300000000002</v>
      </c>
      <c r="B40060">
        <v>23.77</v>
      </c>
      <c r="C40060">
        <v>47.774999999999999</v>
      </c>
      <c r="D40060">
        <v>6.4516</v>
      </c>
      <c r="E40060" t="s">
        <v>40063</v>
      </c>
      <c r="F40060">
        <v>8.3333333333333339</v>
      </c>
      <c r="G40060">
        <f t="shared" si="1875"/>
        <v>47.774999999999999</v>
      </c>
      <c r="H40060" t="e">
        <f>IF(AND(F40060&gt;19.999,F40060&lt;30),C40060,NA())</f>
        <v>#N/A</v>
      </c>
      <c r="I40060" t="e">
        <f t="shared" si="1876"/>
        <v>#N/A</v>
      </c>
      <c r="J40060" t="e">
        <f t="shared" si="1877"/>
        <v>#N/A</v>
      </c>
      <c r="L40060" t="e">
        <v>#N/A</v>
      </c>
    </row>
    <row r="40061" spans="1:12" x14ac:dyDescent="0.3">
      <c r="A40061">
        <v>345.28</v>
      </c>
      <c r="B40061">
        <v>18.010000000000002</v>
      </c>
      <c r="C40061">
        <v>35.25</v>
      </c>
      <c r="D40061">
        <v>4.1013700000000002</v>
      </c>
      <c r="E40061" t="s">
        <v>40064</v>
      </c>
      <c r="F40061">
        <v>8.3333333333333339</v>
      </c>
      <c r="G40061">
        <f t="shared" si="1875"/>
        <v>35.25</v>
      </c>
      <c r="H40061" t="e">
        <f>IF(AND(F40061&gt;19.999,F40061&lt;30),C40061,NA())</f>
        <v>#N/A</v>
      </c>
      <c r="I40061" t="e">
        <f t="shared" si="1876"/>
        <v>#N/A</v>
      </c>
      <c r="J40061" t="e">
        <f t="shared" si="1877"/>
        <v>#N/A</v>
      </c>
      <c r="L40061" t="e">
        <v>#N/A</v>
      </c>
    </row>
    <row r="40062" spans="1:12" x14ac:dyDescent="0.3">
      <c r="A40062">
        <v>345.28699999999998</v>
      </c>
      <c r="B40062">
        <v>14.18</v>
      </c>
      <c r="C40062">
        <v>33.450000000000003</v>
      </c>
      <c r="D40062">
        <v>9.0668900000000008</v>
      </c>
      <c r="E40062" t="s">
        <v>40065</v>
      </c>
      <c r="F40062">
        <v>8.3333333333333339</v>
      </c>
      <c r="G40062">
        <f t="shared" si="1875"/>
        <v>33.450000000000003</v>
      </c>
      <c r="H40062" t="e">
        <f>IF(AND(F40062&gt;19.999,F40062&lt;30),C40062,NA())</f>
        <v>#N/A</v>
      </c>
      <c r="I40062" t="e">
        <f t="shared" si="1876"/>
        <v>#N/A</v>
      </c>
      <c r="J40062" t="e">
        <f t="shared" si="1877"/>
        <v>#N/A</v>
      </c>
      <c r="L40062" t="e">
        <v>#N/A</v>
      </c>
    </row>
    <row r="40063" spans="1:12" x14ac:dyDescent="0.3">
      <c r="A40063">
        <v>345.29399999999998</v>
      </c>
      <c r="B40063">
        <v>23.57</v>
      </c>
      <c r="C40063">
        <v>44.85</v>
      </c>
      <c r="D40063">
        <v>3.8798900000000001</v>
      </c>
      <c r="E40063" t="s">
        <v>40066</v>
      </c>
      <c r="F40063">
        <v>8.3333333333333339</v>
      </c>
      <c r="G40063">
        <f t="shared" si="1875"/>
        <v>44.85</v>
      </c>
      <c r="H40063" t="e">
        <f>IF(AND(F40063&gt;19.999,F40063&lt;30),C40063,NA())</f>
        <v>#N/A</v>
      </c>
      <c r="I40063" t="e">
        <f t="shared" si="1876"/>
        <v>#N/A</v>
      </c>
      <c r="J40063" t="e">
        <f t="shared" si="1877"/>
        <v>#N/A</v>
      </c>
      <c r="L40063" t="e">
        <v>#N/A</v>
      </c>
    </row>
    <row r="40064" spans="1:12" x14ac:dyDescent="0.3">
      <c r="A40064">
        <v>345.30099999999999</v>
      </c>
      <c r="B40064">
        <v>17.829999999999998</v>
      </c>
      <c r="C40064">
        <v>41.174999999999997</v>
      </c>
      <c r="D40064">
        <v>10.3443</v>
      </c>
      <c r="E40064" t="s">
        <v>40067</v>
      </c>
      <c r="F40064">
        <v>8.3333333333333339</v>
      </c>
      <c r="G40064">
        <f t="shared" si="1875"/>
        <v>41.174999999999997</v>
      </c>
      <c r="H40064" t="e">
        <f>IF(AND(F40064&gt;19.999,F40064&lt;30),C40064,NA())</f>
        <v>#N/A</v>
      </c>
      <c r="I40064" t="e">
        <f t="shared" si="1876"/>
        <v>#N/A</v>
      </c>
      <c r="J40064" t="e">
        <f t="shared" si="1877"/>
        <v>#N/A</v>
      </c>
      <c r="L40064" t="e">
        <v>#N/A</v>
      </c>
    </row>
    <row r="40065" spans="1:12" x14ac:dyDescent="0.3">
      <c r="A40065">
        <v>345.30799999999999</v>
      </c>
      <c r="B40065">
        <v>24.28</v>
      </c>
      <c r="C40065">
        <v>49.95</v>
      </c>
      <c r="D40065">
        <v>7.7257100000000003</v>
      </c>
      <c r="E40065" t="s">
        <v>40068</v>
      </c>
      <c r="F40065">
        <v>8.3333333333333339</v>
      </c>
      <c r="G40065">
        <f t="shared" si="1875"/>
        <v>49.95</v>
      </c>
      <c r="H40065" t="e">
        <f>IF(AND(F40065&gt;19.999,F40065&lt;30),C40065,NA())</f>
        <v>#N/A</v>
      </c>
      <c r="I40065" t="e">
        <f t="shared" si="1876"/>
        <v>#N/A</v>
      </c>
      <c r="J40065" t="e">
        <f t="shared" si="1877"/>
        <v>#N/A</v>
      </c>
      <c r="L40065" t="e">
        <v>#N/A</v>
      </c>
    </row>
    <row r="40066" spans="1:12" x14ac:dyDescent="0.3">
      <c r="A40066">
        <v>345.315</v>
      </c>
      <c r="B40066">
        <v>24.92</v>
      </c>
      <c r="C40066">
        <v>48.3</v>
      </c>
      <c r="D40066">
        <v>4.9451799999999997</v>
      </c>
      <c r="E40066" t="s">
        <v>40069</v>
      </c>
      <c r="F40066">
        <v>8.3333333333333339</v>
      </c>
      <c r="G40066">
        <f t="shared" si="1875"/>
        <v>48.3</v>
      </c>
      <c r="H40066" t="e">
        <f>IF(AND(F40066&gt;19.999,F40066&lt;30),C40066,NA())</f>
        <v>#N/A</v>
      </c>
      <c r="I40066" t="e">
        <f t="shared" si="1876"/>
        <v>#N/A</v>
      </c>
      <c r="J40066" t="e">
        <f t="shared" si="1877"/>
        <v>#N/A</v>
      </c>
      <c r="L40066" t="e">
        <v>#N/A</v>
      </c>
    </row>
    <row r="40067" spans="1:12" x14ac:dyDescent="0.3">
      <c r="A40067">
        <v>345.322</v>
      </c>
      <c r="B40067">
        <v>25.08</v>
      </c>
      <c r="C40067">
        <v>51.3</v>
      </c>
      <c r="D40067">
        <v>7.6625500000000004</v>
      </c>
      <c r="E40067" t="s">
        <v>40070</v>
      </c>
      <c r="F40067">
        <v>8.3333333333333339</v>
      </c>
      <c r="G40067">
        <f t="shared" ref="G40067:G40130" si="1878">IF(F40067&lt;20,C40067,NA())</f>
        <v>51.3</v>
      </c>
      <c r="H40067" t="e">
        <f>IF(AND(F40067&gt;19.999,F40067&lt;30),C40067,NA())</f>
        <v>#N/A</v>
      </c>
      <c r="I40067" t="e">
        <f t="shared" ref="I40067:I40130" si="1879">IF(AND(F40067&gt;29.999,F40067&lt;40),C40067,NA())</f>
        <v>#N/A</v>
      </c>
      <c r="J40067" t="e">
        <f t="shared" ref="J40067:J40130" si="1880">IF(F40067&gt;40,C40067,NA())</f>
        <v>#N/A</v>
      </c>
      <c r="L40067" t="e">
        <v>#N/A</v>
      </c>
    </row>
    <row r="40068" spans="1:12" x14ac:dyDescent="0.3">
      <c r="A40068">
        <v>345.32799999999997</v>
      </c>
      <c r="B40068">
        <v>26</v>
      </c>
      <c r="C40068">
        <v>47.4</v>
      </c>
      <c r="D40068">
        <v>2.13741</v>
      </c>
      <c r="E40068" t="s">
        <v>40071</v>
      </c>
      <c r="F40068">
        <v>8.3333333333333339</v>
      </c>
      <c r="G40068">
        <f t="shared" si="1878"/>
        <v>47.4</v>
      </c>
      <c r="H40068" t="e">
        <f>IF(AND(F40068&gt;19.999,F40068&lt;30),C40068,NA())</f>
        <v>#N/A</v>
      </c>
      <c r="I40068" t="e">
        <f t="shared" si="1879"/>
        <v>#N/A</v>
      </c>
      <c r="J40068" t="e">
        <f t="shared" si="1880"/>
        <v>#N/A</v>
      </c>
      <c r="L40068" t="e">
        <v>#N/A</v>
      </c>
    </row>
    <row r="40069" spans="1:12" x14ac:dyDescent="0.3">
      <c r="A40069">
        <v>345.33499999999998</v>
      </c>
      <c r="B40069">
        <v>19.309999999999999</v>
      </c>
      <c r="C40069">
        <v>40.35</v>
      </c>
      <c r="D40069">
        <v>6.9049800000000001</v>
      </c>
      <c r="E40069" t="s">
        <v>40072</v>
      </c>
      <c r="F40069">
        <v>8.3333333333333339</v>
      </c>
      <c r="G40069">
        <f t="shared" si="1878"/>
        <v>40.35</v>
      </c>
      <c r="H40069" t="e">
        <f>IF(AND(F40069&gt;19.999,F40069&lt;30),C40069,NA())</f>
        <v>#N/A</v>
      </c>
      <c r="I40069" t="e">
        <f t="shared" si="1879"/>
        <v>#N/A</v>
      </c>
      <c r="J40069" t="e">
        <f t="shared" si="1880"/>
        <v>#N/A</v>
      </c>
      <c r="L40069" t="e">
        <v>#N/A</v>
      </c>
    </row>
    <row r="40070" spans="1:12" x14ac:dyDescent="0.3">
      <c r="A40070">
        <v>345.34199999999998</v>
      </c>
      <c r="B40070">
        <v>23.38</v>
      </c>
      <c r="C40070">
        <v>46.125</v>
      </c>
      <c r="D40070">
        <v>5.4905200000000001</v>
      </c>
      <c r="E40070" t="s">
        <v>40073</v>
      </c>
      <c r="F40070">
        <v>8.3333333333333339</v>
      </c>
      <c r="G40070">
        <f t="shared" si="1878"/>
        <v>46.125</v>
      </c>
      <c r="H40070" t="e">
        <f>IF(AND(F40070&gt;19.999,F40070&lt;30),C40070,NA())</f>
        <v>#N/A</v>
      </c>
      <c r="I40070" t="e">
        <f t="shared" si="1879"/>
        <v>#N/A</v>
      </c>
      <c r="J40070" t="e">
        <f t="shared" si="1880"/>
        <v>#N/A</v>
      </c>
      <c r="L40070" t="e">
        <v>#N/A</v>
      </c>
    </row>
    <row r="40071" spans="1:12" x14ac:dyDescent="0.3">
      <c r="A40071">
        <v>345.34899999999999</v>
      </c>
      <c r="B40071">
        <v>23.35</v>
      </c>
      <c r="C40071">
        <v>43.65</v>
      </c>
      <c r="D40071">
        <v>3.0685099999999998</v>
      </c>
      <c r="E40071" t="s">
        <v>40074</v>
      </c>
      <c r="F40071">
        <v>8.3333333333333339</v>
      </c>
      <c r="G40071">
        <f t="shared" si="1878"/>
        <v>43.65</v>
      </c>
      <c r="H40071" t="e">
        <f>IF(AND(F40071&gt;19.999,F40071&lt;30),C40071,NA())</f>
        <v>#N/A</v>
      </c>
      <c r="I40071" t="e">
        <f t="shared" si="1879"/>
        <v>#N/A</v>
      </c>
      <c r="J40071" t="e">
        <f t="shared" si="1880"/>
        <v>#N/A</v>
      </c>
      <c r="L40071" t="e">
        <v>#N/A</v>
      </c>
    </row>
    <row r="40072" spans="1:12" x14ac:dyDescent="0.3">
      <c r="A40072">
        <v>345.35599999999999</v>
      </c>
      <c r="B40072">
        <v>21.79</v>
      </c>
      <c r="C40072">
        <v>42.975000000000001</v>
      </c>
      <c r="D40072">
        <v>5.1491800000000003</v>
      </c>
      <c r="E40072" t="s">
        <v>40075</v>
      </c>
      <c r="F40072">
        <v>8.3333333333333339</v>
      </c>
      <c r="G40072">
        <f t="shared" si="1878"/>
        <v>42.975000000000001</v>
      </c>
      <c r="H40072" t="e">
        <f>IF(AND(F40072&gt;19.999,F40072&lt;30),C40072,NA())</f>
        <v>#N/A</v>
      </c>
      <c r="I40072" t="e">
        <f t="shared" si="1879"/>
        <v>#N/A</v>
      </c>
      <c r="J40072" t="e">
        <f t="shared" si="1880"/>
        <v>#N/A</v>
      </c>
      <c r="L40072" t="e">
        <v>#N/A</v>
      </c>
    </row>
    <row r="40073" spans="1:12" x14ac:dyDescent="0.3">
      <c r="A40073">
        <v>345.363</v>
      </c>
      <c r="B40073">
        <v>25.05</v>
      </c>
      <c r="C40073">
        <v>49.125</v>
      </c>
      <c r="D40073">
        <v>5.54054</v>
      </c>
      <c r="E40073" t="s">
        <v>40076</v>
      </c>
      <c r="F40073">
        <v>8.3333333333333339</v>
      </c>
      <c r="G40073">
        <f t="shared" si="1878"/>
        <v>49.125</v>
      </c>
      <c r="H40073" t="e">
        <f>IF(AND(F40073&gt;19.999,F40073&lt;30),C40073,NA())</f>
        <v>#N/A</v>
      </c>
      <c r="I40073" t="e">
        <f t="shared" si="1879"/>
        <v>#N/A</v>
      </c>
      <c r="J40073" t="e">
        <f t="shared" si="1880"/>
        <v>#N/A</v>
      </c>
      <c r="L40073" t="e">
        <v>#N/A</v>
      </c>
    </row>
    <row r="40074" spans="1:12" x14ac:dyDescent="0.3">
      <c r="A40074">
        <v>345.37</v>
      </c>
      <c r="B40074">
        <v>24.29</v>
      </c>
      <c r="C40074">
        <v>47.85</v>
      </c>
      <c r="D40074">
        <v>5.6080500000000004</v>
      </c>
      <c r="E40074" t="s">
        <v>40077</v>
      </c>
      <c r="F40074">
        <v>8.3333333333333339</v>
      </c>
      <c r="G40074">
        <f t="shared" si="1878"/>
        <v>47.85</v>
      </c>
      <c r="H40074" t="e">
        <f>IF(AND(F40074&gt;19.999,F40074&lt;30),C40074,NA())</f>
        <v>#N/A</v>
      </c>
      <c r="I40074" t="e">
        <f t="shared" si="1879"/>
        <v>#N/A</v>
      </c>
      <c r="J40074" t="e">
        <f t="shared" si="1880"/>
        <v>#N/A</v>
      </c>
      <c r="L40074" t="e">
        <v>#N/A</v>
      </c>
    </row>
    <row r="40075" spans="1:12" x14ac:dyDescent="0.3">
      <c r="A40075">
        <v>345.37700000000001</v>
      </c>
      <c r="B40075">
        <v>22.55</v>
      </c>
      <c r="C40075">
        <v>48.3</v>
      </c>
      <c r="D40075">
        <v>9.1316699999999997</v>
      </c>
      <c r="E40075" t="s">
        <v>40078</v>
      </c>
      <c r="F40075">
        <v>8.3333333333333339</v>
      </c>
      <c r="G40075">
        <f t="shared" si="1878"/>
        <v>48.3</v>
      </c>
      <c r="H40075" t="e">
        <f>IF(AND(F40075&gt;19.999,F40075&lt;30),C40075,NA())</f>
        <v>#N/A</v>
      </c>
      <c r="I40075" t="e">
        <f t="shared" si="1879"/>
        <v>#N/A</v>
      </c>
      <c r="J40075" t="e">
        <f t="shared" si="1880"/>
        <v>#N/A</v>
      </c>
      <c r="L40075" t="e">
        <v>#N/A</v>
      </c>
    </row>
    <row r="40076" spans="1:12" x14ac:dyDescent="0.3">
      <c r="A40076">
        <v>345.38400000000001</v>
      </c>
      <c r="B40076">
        <v>23.26</v>
      </c>
      <c r="C40076">
        <v>46.424999999999997</v>
      </c>
      <c r="D40076">
        <v>6.0024899999999999</v>
      </c>
      <c r="E40076" t="s">
        <v>40079</v>
      </c>
      <c r="F40076">
        <v>8.3333333333333339</v>
      </c>
      <c r="G40076">
        <f t="shared" si="1878"/>
        <v>46.424999999999997</v>
      </c>
      <c r="H40076" t="e">
        <f>IF(AND(F40076&gt;19.999,F40076&lt;30),C40076,NA())</f>
        <v>#N/A</v>
      </c>
      <c r="I40076" t="e">
        <f t="shared" si="1879"/>
        <v>#N/A</v>
      </c>
      <c r="J40076" t="e">
        <f t="shared" si="1880"/>
        <v>#N/A</v>
      </c>
      <c r="L40076" t="e">
        <v>#N/A</v>
      </c>
    </row>
    <row r="40077" spans="1:12" x14ac:dyDescent="0.3">
      <c r="A40077">
        <v>345.39100000000002</v>
      </c>
      <c r="B40077">
        <v>25.15</v>
      </c>
      <c r="C40077">
        <v>47.55</v>
      </c>
      <c r="D40077">
        <v>3.7888999999999999</v>
      </c>
      <c r="E40077" t="s">
        <v>40080</v>
      </c>
      <c r="F40077">
        <v>8.3333333333333339</v>
      </c>
      <c r="G40077">
        <f t="shared" si="1878"/>
        <v>47.55</v>
      </c>
      <c r="H40077" t="e">
        <f>IF(AND(F40077&gt;19.999,F40077&lt;30),C40077,NA())</f>
        <v>#N/A</v>
      </c>
      <c r="I40077" t="e">
        <f t="shared" si="1879"/>
        <v>#N/A</v>
      </c>
      <c r="J40077" t="e">
        <f t="shared" si="1880"/>
        <v>#N/A</v>
      </c>
      <c r="L40077" t="e">
        <v>#N/A</v>
      </c>
    </row>
    <row r="40078" spans="1:12" x14ac:dyDescent="0.3">
      <c r="A40078">
        <v>345.39800000000002</v>
      </c>
      <c r="B40078">
        <v>24.31</v>
      </c>
      <c r="C40078">
        <v>51.524999999999999</v>
      </c>
      <c r="D40078">
        <v>9.2477199999999993</v>
      </c>
      <c r="E40078" t="s">
        <v>40081</v>
      </c>
      <c r="F40078">
        <v>8.3333333333333339</v>
      </c>
      <c r="G40078">
        <f t="shared" si="1878"/>
        <v>51.524999999999999</v>
      </c>
      <c r="H40078" t="e">
        <f>IF(AND(F40078&gt;19.999,F40078&lt;30),C40078,NA())</f>
        <v>#N/A</v>
      </c>
      <c r="I40078" t="e">
        <f t="shared" si="1879"/>
        <v>#N/A</v>
      </c>
      <c r="J40078" t="e">
        <f t="shared" si="1880"/>
        <v>#N/A</v>
      </c>
      <c r="L40078" t="e">
        <v>#N/A</v>
      </c>
    </row>
    <row r="40079" spans="1:12" x14ac:dyDescent="0.3">
      <c r="A40079">
        <v>345.40499999999997</v>
      </c>
      <c r="B40079">
        <v>26.55</v>
      </c>
      <c r="C40079">
        <v>51.075000000000003</v>
      </c>
      <c r="D40079">
        <v>4.8408600000000002</v>
      </c>
      <c r="E40079" t="s">
        <v>40082</v>
      </c>
      <c r="F40079">
        <v>8.3333333333333339</v>
      </c>
      <c r="G40079">
        <f t="shared" si="1878"/>
        <v>51.075000000000003</v>
      </c>
      <c r="H40079" t="e">
        <f>IF(AND(F40079&gt;19.999,F40079&lt;30),C40079,NA())</f>
        <v>#N/A</v>
      </c>
      <c r="I40079" t="e">
        <f t="shared" si="1879"/>
        <v>#N/A</v>
      </c>
      <c r="J40079" t="e">
        <f t="shared" si="1880"/>
        <v>#N/A</v>
      </c>
      <c r="L40079" t="e">
        <v>#N/A</v>
      </c>
    </row>
    <row r="40080" spans="1:12" x14ac:dyDescent="0.3">
      <c r="A40080">
        <v>345.41199999999998</v>
      </c>
      <c r="B40080">
        <v>28.5</v>
      </c>
      <c r="C40080">
        <v>55.424999999999997</v>
      </c>
      <c r="D40080">
        <v>5.7462799999999996</v>
      </c>
      <c r="E40080" t="s">
        <v>40083</v>
      </c>
      <c r="F40080">
        <v>8.3333333333333339</v>
      </c>
      <c r="G40080">
        <f t="shared" si="1878"/>
        <v>55.424999999999997</v>
      </c>
      <c r="H40080" t="e">
        <f>IF(AND(F40080&gt;19.999,F40080&lt;30),C40080,NA())</f>
        <v>#N/A</v>
      </c>
      <c r="I40080" t="e">
        <f t="shared" si="1879"/>
        <v>#N/A</v>
      </c>
      <c r="J40080" t="e">
        <f t="shared" si="1880"/>
        <v>#N/A</v>
      </c>
      <c r="L40080" t="e">
        <v>#N/A</v>
      </c>
    </row>
    <row r="40081" spans="1:12" x14ac:dyDescent="0.3">
      <c r="A40081">
        <v>345.41899999999998</v>
      </c>
      <c r="B40081">
        <v>27.22</v>
      </c>
      <c r="C40081">
        <v>53.55</v>
      </c>
      <c r="D40081">
        <v>6.1323400000000001</v>
      </c>
      <c r="E40081" t="s">
        <v>40084</v>
      </c>
      <c r="F40081">
        <v>8.3333333333333339</v>
      </c>
      <c r="G40081">
        <f t="shared" si="1878"/>
        <v>53.55</v>
      </c>
      <c r="H40081" t="e">
        <f>IF(AND(F40081&gt;19.999,F40081&lt;30),C40081,NA())</f>
        <v>#N/A</v>
      </c>
      <c r="I40081" t="e">
        <f t="shared" si="1879"/>
        <v>#N/A</v>
      </c>
      <c r="J40081" t="e">
        <f t="shared" si="1880"/>
        <v>#N/A</v>
      </c>
      <c r="L40081" t="e">
        <v>#N/A</v>
      </c>
    </row>
    <row r="40082" spans="1:12" x14ac:dyDescent="0.3">
      <c r="A40082">
        <v>345.42599999999999</v>
      </c>
      <c r="B40082">
        <v>27.85</v>
      </c>
      <c r="C40082">
        <v>54.075000000000003</v>
      </c>
      <c r="D40082">
        <v>5.5444699999999996</v>
      </c>
      <c r="E40082" t="s">
        <v>40085</v>
      </c>
      <c r="F40082">
        <v>8.3333333333333339</v>
      </c>
      <c r="G40082">
        <f t="shared" si="1878"/>
        <v>54.075000000000003</v>
      </c>
      <c r="H40082" t="e">
        <f>IF(AND(F40082&gt;19.999,F40082&lt;30),C40082,NA())</f>
        <v>#N/A</v>
      </c>
      <c r="I40082" t="e">
        <f t="shared" si="1879"/>
        <v>#N/A</v>
      </c>
      <c r="J40082" t="e">
        <f t="shared" si="1880"/>
        <v>#N/A</v>
      </c>
      <c r="L40082" t="e">
        <v>#N/A</v>
      </c>
    </row>
    <row r="40083" spans="1:12" x14ac:dyDescent="0.3">
      <c r="A40083">
        <v>345.43299999999999</v>
      </c>
      <c r="B40083">
        <v>28.18</v>
      </c>
      <c r="C40083">
        <v>51.75</v>
      </c>
      <c r="D40083">
        <v>2.6365400000000001</v>
      </c>
      <c r="E40083" t="s">
        <v>40086</v>
      </c>
      <c r="F40083">
        <v>8.3333333333333339</v>
      </c>
      <c r="G40083">
        <f t="shared" si="1878"/>
        <v>51.75</v>
      </c>
      <c r="H40083" t="e">
        <f>IF(AND(F40083&gt;19.999,F40083&lt;30),C40083,NA())</f>
        <v>#N/A</v>
      </c>
      <c r="I40083" t="e">
        <f t="shared" si="1879"/>
        <v>#N/A</v>
      </c>
      <c r="J40083" t="e">
        <f t="shared" si="1880"/>
        <v>#N/A</v>
      </c>
      <c r="L40083" t="e">
        <v>#N/A</v>
      </c>
    </row>
    <row r="40084" spans="1:12" x14ac:dyDescent="0.3">
      <c r="A40084">
        <v>345.44</v>
      </c>
      <c r="B40084">
        <v>25.02</v>
      </c>
      <c r="C40084">
        <v>48.075000000000003</v>
      </c>
      <c r="D40084">
        <v>4.5435299999999996</v>
      </c>
      <c r="E40084" t="s">
        <v>40087</v>
      </c>
      <c r="F40084">
        <v>8.3333333333333339</v>
      </c>
      <c r="G40084">
        <f t="shared" si="1878"/>
        <v>48.075000000000003</v>
      </c>
      <c r="H40084" t="e">
        <f>IF(AND(F40084&gt;19.999,F40084&lt;30),C40084,NA())</f>
        <v>#N/A</v>
      </c>
      <c r="I40084" t="e">
        <f t="shared" si="1879"/>
        <v>#N/A</v>
      </c>
      <c r="J40084" t="e">
        <f t="shared" si="1880"/>
        <v>#N/A</v>
      </c>
      <c r="L40084" t="e">
        <v>#N/A</v>
      </c>
    </row>
    <row r="40085" spans="1:12" x14ac:dyDescent="0.3">
      <c r="A40085">
        <v>345.447</v>
      </c>
      <c r="B40085">
        <v>23.36</v>
      </c>
      <c r="C40085">
        <v>47.1</v>
      </c>
      <c r="D40085">
        <v>6.5008499999999998</v>
      </c>
      <c r="E40085" t="s">
        <v>40088</v>
      </c>
      <c r="F40085">
        <v>8.3333333333333339</v>
      </c>
      <c r="G40085">
        <f t="shared" si="1878"/>
        <v>47.1</v>
      </c>
      <c r="H40085" t="e">
        <f>IF(AND(F40085&gt;19.999,F40085&lt;30),C40085,NA())</f>
        <v>#N/A</v>
      </c>
      <c r="I40085" t="e">
        <f t="shared" si="1879"/>
        <v>#N/A</v>
      </c>
      <c r="J40085" t="e">
        <f t="shared" si="1880"/>
        <v>#N/A</v>
      </c>
      <c r="L40085" t="e">
        <v>#N/A</v>
      </c>
    </row>
    <row r="40086" spans="1:12" x14ac:dyDescent="0.3">
      <c r="A40086">
        <v>345.45299999999997</v>
      </c>
      <c r="B40086">
        <v>28.73</v>
      </c>
      <c r="C40086">
        <v>56.024999999999999</v>
      </c>
      <c r="D40086">
        <v>5.9399899999999999</v>
      </c>
      <c r="E40086" t="s">
        <v>40089</v>
      </c>
      <c r="F40086">
        <v>8.3333333333333339</v>
      </c>
      <c r="G40086">
        <f t="shared" si="1878"/>
        <v>56.024999999999999</v>
      </c>
      <c r="H40086" t="e">
        <f>IF(AND(F40086&gt;19.999,F40086&lt;30),C40086,NA())</f>
        <v>#N/A</v>
      </c>
      <c r="I40086" t="e">
        <f t="shared" si="1879"/>
        <v>#N/A</v>
      </c>
      <c r="J40086" t="e">
        <f t="shared" si="1880"/>
        <v>#N/A</v>
      </c>
      <c r="L40086" t="e">
        <v>#N/A</v>
      </c>
    </row>
    <row r="40087" spans="1:12" x14ac:dyDescent="0.3">
      <c r="A40087">
        <v>345.46</v>
      </c>
      <c r="B40087">
        <v>27.79</v>
      </c>
      <c r="C40087">
        <v>55.95</v>
      </c>
      <c r="D40087">
        <v>7.5254599999999998</v>
      </c>
      <c r="E40087" t="s">
        <v>40090</v>
      </c>
      <c r="F40087">
        <v>8.3333333333333339</v>
      </c>
      <c r="G40087">
        <f t="shared" si="1878"/>
        <v>55.95</v>
      </c>
      <c r="H40087" t="e">
        <f>IF(AND(F40087&gt;19.999,F40087&lt;30),C40087,NA())</f>
        <v>#N/A</v>
      </c>
      <c r="I40087" t="e">
        <f t="shared" si="1879"/>
        <v>#N/A</v>
      </c>
      <c r="J40087" t="e">
        <f t="shared" si="1880"/>
        <v>#N/A</v>
      </c>
      <c r="L40087" t="e">
        <v>#N/A</v>
      </c>
    </row>
    <row r="40088" spans="1:12" x14ac:dyDescent="0.3">
      <c r="A40088">
        <v>345.46699999999998</v>
      </c>
      <c r="B40088">
        <v>30.03</v>
      </c>
      <c r="C40088">
        <v>60.3</v>
      </c>
      <c r="D40088">
        <v>7.9185999999999996</v>
      </c>
      <c r="E40088" t="s">
        <v>40091</v>
      </c>
      <c r="F40088">
        <v>8.3333333333333339</v>
      </c>
      <c r="G40088">
        <f t="shared" si="1878"/>
        <v>60.3</v>
      </c>
      <c r="H40088" t="e">
        <f>IF(AND(F40088&gt;19.999,F40088&lt;30),C40088,NA())</f>
        <v>#N/A</v>
      </c>
      <c r="I40088" t="e">
        <f t="shared" si="1879"/>
        <v>#N/A</v>
      </c>
      <c r="J40088" t="e">
        <f t="shared" si="1880"/>
        <v>#N/A</v>
      </c>
      <c r="L40088" t="e">
        <v>#N/A</v>
      </c>
    </row>
    <row r="40089" spans="1:12" x14ac:dyDescent="0.3">
      <c r="A40089">
        <v>345.47399999999999</v>
      </c>
      <c r="B40089">
        <v>28.02</v>
      </c>
      <c r="C40089">
        <v>55.575000000000003</v>
      </c>
      <c r="D40089">
        <v>6.7441700000000004</v>
      </c>
      <c r="E40089" t="s">
        <v>40092</v>
      </c>
      <c r="F40089">
        <v>8.3333333333333339</v>
      </c>
      <c r="G40089">
        <f t="shared" si="1878"/>
        <v>55.575000000000003</v>
      </c>
      <c r="H40089" t="e">
        <f>IF(AND(F40089&gt;19.999,F40089&lt;30),C40089,NA())</f>
        <v>#N/A</v>
      </c>
      <c r="I40089" t="e">
        <f t="shared" si="1879"/>
        <v>#N/A</v>
      </c>
      <c r="J40089" t="e">
        <f t="shared" si="1880"/>
        <v>#N/A</v>
      </c>
      <c r="L40089" t="e">
        <v>#N/A</v>
      </c>
    </row>
    <row r="40090" spans="1:12" x14ac:dyDescent="0.3">
      <c r="A40090">
        <v>345.48099999999999</v>
      </c>
      <c r="B40090">
        <v>27.25</v>
      </c>
      <c r="C40090">
        <v>54</v>
      </c>
      <c r="D40090">
        <v>6.5293400000000004</v>
      </c>
      <c r="E40090" t="s">
        <v>40093</v>
      </c>
      <c r="F40090">
        <v>8.3333333333333339</v>
      </c>
      <c r="G40090">
        <f t="shared" si="1878"/>
        <v>54</v>
      </c>
      <c r="H40090" t="e">
        <f>IF(AND(F40090&gt;19.999,F40090&lt;30),C40090,NA())</f>
        <v>#N/A</v>
      </c>
      <c r="I40090" t="e">
        <f t="shared" si="1879"/>
        <v>#N/A</v>
      </c>
      <c r="J40090" t="e">
        <f t="shared" si="1880"/>
        <v>#N/A</v>
      </c>
      <c r="L40090" t="e">
        <v>#N/A</v>
      </c>
    </row>
    <row r="40091" spans="1:12" x14ac:dyDescent="0.3">
      <c r="A40091">
        <v>345.488</v>
      </c>
      <c r="B40091">
        <v>29.4</v>
      </c>
      <c r="C40091">
        <v>56.1</v>
      </c>
      <c r="D40091">
        <v>4.8314700000000004</v>
      </c>
      <c r="E40091" t="s">
        <v>40094</v>
      </c>
      <c r="F40091">
        <v>8.3333333333333339</v>
      </c>
      <c r="G40091">
        <f t="shared" si="1878"/>
        <v>56.1</v>
      </c>
      <c r="H40091" t="e">
        <f>IF(AND(F40091&gt;19.999,F40091&lt;30),C40091,NA())</f>
        <v>#N/A</v>
      </c>
      <c r="I40091" t="e">
        <f t="shared" si="1879"/>
        <v>#N/A</v>
      </c>
      <c r="J40091" t="e">
        <f t="shared" si="1880"/>
        <v>#N/A</v>
      </c>
      <c r="L40091" t="e">
        <v>#N/A</v>
      </c>
    </row>
    <row r="40092" spans="1:12" x14ac:dyDescent="0.3">
      <c r="A40092">
        <v>345.495</v>
      </c>
      <c r="B40092">
        <v>29.31</v>
      </c>
      <c r="C40092">
        <v>56.4</v>
      </c>
      <c r="D40092">
        <v>5.2904499999999999</v>
      </c>
      <c r="E40092" t="s">
        <v>40095</v>
      </c>
      <c r="F40092">
        <v>8.3333333333333339</v>
      </c>
      <c r="G40092">
        <f t="shared" si="1878"/>
        <v>56.4</v>
      </c>
      <c r="H40092" t="e">
        <f>IF(AND(F40092&gt;19.999,F40092&lt;30),C40092,NA())</f>
        <v>#N/A</v>
      </c>
      <c r="I40092" t="e">
        <f t="shared" si="1879"/>
        <v>#N/A</v>
      </c>
      <c r="J40092" t="e">
        <f t="shared" si="1880"/>
        <v>#N/A</v>
      </c>
      <c r="L40092" t="e">
        <v>#N/A</v>
      </c>
    </row>
    <row r="40093" spans="1:12" x14ac:dyDescent="0.3">
      <c r="A40093">
        <v>345.50200000000001</v>
      </c>
      <c r="B40093">
        <v>24.3</v>
      </c>
      <c r="C40093">
        <v>45.3</v>
      </c>
      <c r="D40093">
        <v>3.0403799999999999</v>
      </c>
      <c r="E40093" t="s">
        <v>40096</v>
      </c>
      <c r="F40093">
        <v>8.3333333333333339</v>
      </c>
      <c r="G40093">
        <f t="shared" si="1878"/>
        <v>45.3</v>
      </c>
      <c r="H40093" t="e">
        <f>IF(AND(F40093&gt;19.999,F40093&lt;30),C40093,NA())</f>
        <v>#N/A</v>
      </c>
      <c r="I40093" t="e">
        <f t="shared" si="1879"/>
        <v>#N/A</v>
      </c>
      <c r="J40093" t="e">
        <f t="shared" si="1880"/>
        <v>#N/A</v>
      </c>
      <c r="L40093" t="e">
        <v>#N/A</v>
      </c>
    </row>
    <row r="40094" spans="1:12" x14ac:dyDescent="0.3">
      <c r="A40094">
        <v>345.50900000000001</v>
      </c>
      <c r="B40094">
        <v>29.38</v>
      </c>
      <c r="C40094">
        <v>48.075000000000003</v>
      </c>
      <c r="D40094">
        <v>-3.1581999999999999</v>
      </c>
      <c r="E40094" t="s">
        <v>40097</v>
      </c>
      <c r="F40094">
        <v>8.3333333333333339</v>
      </c>
      <c r="G40094">
        <f t="shared" si="1878"/>
        <v>48.075000000000003</v>
      </c>
      <c r="H40094" t="e">
        <f>IF(AND(F40094&gt;19.999,F40094&lt;30),C40094,NA())</f>
        <v>#N/A</v>
      </c>
      <c r="I40094" t="e">
        <f t="shared" si="1879"/>
        <v>#N/A</v>
      </c>
      <c r="J40094" t="e">
        <f t="shared" si="1880"/>
        <v>#N/A</v>
      </c>
      <c r="L40094" t="e">
        <v>#N/A</v>
      </c>
    </row>
    <row r="40095" spans="1:12" x14ac:dyDescent="0.3">
      <c r="A40095">
        <v>345.51600000000002</v>
      </c>
      <c r="B40095">
        <v>27.31</v>
      </c>
      <c r="C40095">
        <v>50.774999999999999</v>
      </c>
      <c r="D40095">
        <v>3.1983600000000001</v>
      </c>
      <c r="E40095" t="s">
        <v>40098</v>
      </c>
      <c r="F40095">
        <v>8.3333333333333339</v>
      </c>
      <c r="G40095">
        <f t="shared" si="1878"/>
        <v>50.774999999999999</v>
      </c>
      <c r="H40095" t="e">
        <f>IF(AND(F40095&gt;19.999,F40095&lt;30),C40095,NA())</f>
        <v>#N/A</v>
      </c>
      <c r="I40095" t="e">
        <f t="shared" si="1879"/>
        <v>#N/A</v>
      </c>
      <c r="J40095" t="e">
        <f t="shared" si="1880"/>
        <v>#N/A</v>
      </c>
      <c r="L40095" t="e">
        <v>#N/A</v>
      </c>
    </row>
    <row r="40096" spans="1:12" x14ac:dyDescent="0.3">
      <c r="A40096">
        <v>345.52300000000002</v>
      </c>
      <c r="B40096">
        <v>21.37</v>
      </c>
      <c r="C40096">
        <v>44.85</v>
      </c>
      <c r="D40096">
        <v>7.7660900000000002</v>
      </c>
      <c r="E40096" t="s">
        <v>40099</v>
      </c>
      <c r="F40096">
        <v>8.3333333333333339</v>
      </c>
      <c r="G40096">
        <f t="shared" si="1878"/>
        <v>44.85</v>
      </c>
      <c r="H40096" t="e">
        <f>IF(AND(F40096&gt;19.999,F40096&lt;30),C40096,NA())</f>
        <v>#N/A</v>
      </c>
      <c r="I40096" t="e">
        <f t="shared" si="1879"/>
        <v>#N/A</v>
      </c>
      <c r="J40096" t="e">
        <f t="shared" si="1880"/>
        <v>#N/A</v>
      </c>
      <c r="L40096" t="e">
        <v>#N/A</v>
      </c>
    </row>
    <row r="40097" spans="1:12" x14ac:dyDescent="0.3">
      <c r="A40097">
        <v>345.53</v>
      </c>
      <c r="B40097">
        <v>30.8</v>
      </c>
      <c r="C40097">
        <v>57.45</v>
      </c>
      <c r="D40097">
        <v>3.7084299999999999</v>
      </c>
      <c r="E40097" t="s">
        <v>40100</v>
      </c>
      <c r="F40097">
        <v>8.3333333333333339</v>
      </c>
      <c r="G40097">
        <f t="shared" si="1878"/>
        <v>57.45</v>
      </c>
      <c r="H40097" t="e">
        <f>IF(AND(F40097&gt;19.999,F40097&lt;30),C40097,NA())</f>
        <v>#N/A</v>
      </c>
      <c r="I40097" t="e">
        <f t="shared" si="1879"/>
        <v>#N/A</v>
      </c>
      <c r="J40097" t="e">
        <f t="shared" si="1880"/>
        <v>#N/A</v>
      </c>
      <c r="L40097" t="e">
        <v>#N/A</v>
      </c>
    </row>
    <row r="40098" spans="1:12" x14ac:dyDescent="0.3">
      <c r="A40098">
        <v>345.53699999999998</v>
      </c>
      <c r="B40098">
        <v>31.86</v>
      </c>
      <c r="C40098">
        <v>59.55</v>
      </c>
      <c r="D40098">
        <v>3.9359899999999999</v>
      </c>
      <c r="E40098" t="s">
        <v>40101</v>
      </c>
      <c r="F40098">
        <v>8.3333333333333339</v>
      </c>
      <c r="G40098">
        <f t="shared" si="1878"/>
        <v>59.55</v>
      </c>
      <c r="H40098" t="e">
        <f>IF(AND(F40098&gt;19.999,F40098&lt;30),C40098,NA())</f>
        <v>#N/A</v>
      </c>
      <c r="I40098" t="e">
        <f t="shared" si="1879"/>
        <v>#N/A</v>
      </c>
      <c r="J40098" t="e">
        <f t="shared" si="1880"/>
        <v>#N/A</v>
      </c>
      <c r="L40098" t="e">
        <v>#N/A</v>
      </c>
    </row>
    <row r="40099" spans="1:12" x14ac:dyDescent="0.3">
      <c r="A40099">
        <v>345.54399999999998</v>
      </c>
      <c r="B40099">
        <v>30.47</v>
      </c>
      <c r="C40099">
        <v>56.625</v>
      </c>
      <c r="D40099">
        <v>3.4663599999999999</v>
      </c>
      <c r="E40099" t="s">
        <v>40102</v>
      </c>
      <c r="F40099">
        <v>8.3333333333333339</v>
      </c>
      <c r="G40099">
        <f t="shared" si="1878"/>
        <v>56.625</v>
      </c>
      <c r="H40099" t="e">
        <f>IF(AND(F40099&gt;19.999,F40099&lt;30),C40099,NA())</f>
        <v>#N/A</v>
      </c>
      <c r="I40099" t="e">
        <f t="shared" si="1879"/>
        <v>#N/A</v>
      </c>
      <c r="J40099" t="e">
        <f t="shared" si="1880"/>
        <v>#N/A</v>
      </c>
      <c r="L40099" t="e">
        <v>#N/A</v>
      </c>
    </row>
    <row r="40100" spans="1:12" x14ac:dyDescent="0.3">
      <c r="A40100">
        <v>345.55099999999999</v>
      </c>
      <c r="B40100">
        <v>31.99</v>
      </c>
      <c r="C40100">
        <v>58.05</v>
      </c>
      <c r="D40100">
        <v>2.20635</v>
      </c>
      <c r="E40100" t="s">
        <v>40103</v>
      </c>
      <c r="F40100">
        <v>8.3333333333333339</v>
      </c>
      <c r="G40100">
        <f t="shared" si="1878"/>
        <v>58.05</v>
      </c>
      <c r="H40100" t="e">
        <f>IF(AND(F40100&gt;19.999,F40100&lt;30),C40100,NA())</f>
        <v>#N/A</v>
      </c>
      <c r="I40100" t="e">
        <f t="shared" si="1879"/>
        <v>#N/A</v>
      </c>
      <c r="J40100" t="e">
        <f t="shared" si="1880"/>
        <v>#N/A</v>
      </c>
      <c r="L40100" t="e">
        <v>#N/A</v>
      </c>
    </row>
    <row r="40101" spans="1:12" x14ac:dyDescent="0.3">
      <c r="A40101">
        <v>345.55799999999999</v>
      </c>
      <c r="B40101">
        <v>31.78</v>
      </c>
      <c r="C40101">
        <v>59.55</v>
      </c>
      <c r="D40101">
        <v>4.0773099999999998</v>
      </c>
      <c r="E40101" t="s">
        <v>40104</v>
      </c>
      <c r="F40101">
        <v>8.3333333333333339</v>
      </c>
      <c r="G40101">
        <f t="shared" si="1878"/>
        <v>59.55</v>
      </c>
      <c r="H40101" t="e">
        <f>IF(AND(F40101&gt;19.999,F40101&lt;30),C40101,NA())</f>
        <v>#N/A</v>
      </c>
      <c r="I40101" t="e">
        <f t="shared" si="1879"/>
        <v>#N/A</v>
      </c>
      <c r="J40101" t="e">
        <f t="shared" si="1880"/>
        <v>#N/A</v>
      </c>
      <c r="L40101" t="e">
        <v>#N/A</v>
      </c>
    </row>
    <row r="40102" spans="1:12" x14ac:dyDescent="0.3">
      <c r="A40102">
        <v>345.565</v>
      </c>
      <c r="B40102">
        <v>31.35</v>
      </c>
      <c r="C40102">
        <v>51.75</v>
      </c>
      <c r="D40102">
        <v>-2.96312</v>
      </c>
      <c r="E40102" t="s">
        <v>40105</v>
      </c>
      <c r="F40102">
        <v>8.3333333333333339</v>
      </c>
      <c r="G40102">
        <f t="shared" si="1878"/>
        <v>51.75</v>
      </c>
      <c r="H40102" t="e">
        <f>IF(AND(F40102&gt;19.999,F40102&lt;30),C40102,NA())</f>
        <v>#N/A</v>
      </c>
      <c r="I40102" t="e">
        <f t="shared" si="1879"/>
        <v>#N/A</v>
      </c>
      <c r="J40102" t="e">
        <f t="shared" si="1880"/>
        <v>#N/A</v>
      </c>
      <c r="L40102" t="e">
        <v>#N/A</v>
      </c>
    </row>
    <row r="40103" spans="1:12" x14ac:dyDescent="0.3">
      <c r="A40103">
        <v>345.572</v>
      </c>
      <c r="B40103">
        <v>26.23</v>
      </c>
      <c r="C40103">
        <v>50.024999999999999</v>
      </c>
      <c r="D40103">
        <v>4.3561300000000003</v>
      </c>
      <c r="E40103" t="s">
        <v>40106</v>
      </c>
      <c r="F40103">
        <v>8.3333333333333339</v>
      </c>
      <c r="G40103">
        <f t="shared" si="1878"/>
        <v>50.024999999999999</v>
      </c>
      <c r="H40103" t="e">
        <f>IF(AND(F40103&gt;19.999,F40103&lt;30),C40103,NA())</f>
        <v>#N/A</v>
      </c>
      <c r="I40103" t="e">
        <f t="shared" si="1879"/>
        <v>#N/A</v>
      </c>
      <c r="J40103" t="e">
        <f t="shared" si="1880"/>
        <v>#N/A</v>
      </c>
      <c r="L40103" t="e">
        <v>#N/A</v>
      </c>
    </row>
    <row r="40104" spans="1:12" x14ac:dyDescent="0.3">
      <c r="A40104">
        <v>345.57799999999997</v>
      </c>
      <c r="B40104">
        <v>31.14</v>
      </c>
      <c r="C40104">
        <v>56.174999999999997</v>
      </c>
      <c r="D40104">
        <v>1.83284</v>
      </c>
      <c r="E40104" t="s">
        <v>40107</v>
      </c>
      <c r="F40104">
        <v>8.3333333333333339</v>
      </c>
      <c r="G40104">
        <f t="shared" si="1878"/>
        <v>56.174999999999997</v>
      </c>
      <c r="H40104" t="e">
        <f>IF(AND(F40104&gt;19.999,F40104&lt;30),C40104,NA())</f>
        <v>#N/A</v>
      </c>
      <c r="I40104" t="e">
        <f t="shared" si="1879"/>
        <v>#N/A</v>
      </c>
      <c r="J40104" t="e">
        <f t="shared" si="1880"/>
        <v>#N/A</v>
      </c>
      <c r="L40104" t="e">
        <v>#N/A</v>
      </c>
    </row>
    <row r="40105" spans="1:12" x14ac:dyDescent="0.3">
      <c r="A40105">
        <v>345.58499999999998</v>
      </c>
      <c r="B40105">
        <v>32.08</v>
      </c>
      <c r="C40105">
        <v>58.274999999999999</v>
      </c>
      <c r="D40105">
        <v>2.27237</v>
      </c>
      <c r="E40105" t="s">
        <v>40108</v>
      </c>
      <c r="F40105">
        <v>8.3333333333333339</v>
      </c>
      <c r="G40105">
        <f t="shared" si="1878"/>
        <v>58.274999999999999</v>
      </c>
      <c r="H40105" t="e">
        <f>IF(AND(F40105&gt;19.999,F40105&lt;30),C40105,NA())</f>
        <v>#N/A</v>
      </c>
      <c r="I40105" t="e">
        <f t="shared" si="1879"/>
        <v>#N/A</v>
      </c>
      <c r="J40105" t="e">
        <f t="shared" si="1880"/>
        <v>#N/A</v>
      </c>
      <c r="L40105" t="e">
        <v>#N/A</v>
      </c>
    </row>
    <row r="40106" spans="1:12" x14ac:dyDescent="0.3">
      <c r="A40106">
        <v>345.59199999999998</v>
      </c>
      <c r="B40106">
        <v>30.92</v>
      </c>
      <c r="C40106">
        <v>55.725000000000001</v>
      </c>
      <c r="D40106">
        <v>1.77146</v>
      </c>
      <c r="E40106" t="s">
        <v>40109</v>
      </c>
      <c r="F40106">
        <v>8.3333333333333339</v>
      </c>
      <c r="G40106">
        <f t="shared" si="1878"/>
        <v>55.725000000000001</v>
      </c>
      <c r="H40106" t="e">
        <f>IF(AND(F40106&gt;19.999,F40106&lt;30),C40106,NA())</f>
        <v>#N/A</v>
      </c>
      <c r="I40106" t="e">
        <f t="shared" si="1879"/>
        <v>#N/A</v>
      </c>
      <c r="J40106" t="e">
        <f t="shared" si="1880"/>
        <v>#N/A</v>
      </c>
      <c r="L40106" t="e">
        <v>#N/A</v>
      </c>
    </row>
    <row r="40107" spans="1:12" x14ac:dyDescent="0.3">
      <c r="A40107">
        <v>345.59899999999999</v>
      </c>
      <c r="B40107">
        <v>32.659999999999997</v>
      </c>
      <c r="C40107">
        <v>59.85</v>
      </c>
      <c r="D40107">
        <v>2.8228300000000002</v>
      </c>
      <c r="E40107" t="s">
        <v>40110</v>
      </c>
      <c r="F40107">
        <v>8.3333333333333339</v>
      </c>
      <c r="G40107">
        <f t="shared" si="1878"/>
        <v>59.85</v>
      </c>
      <c r="H40107" t="e">
        <f>IF(AND(F40107&gt;19.999,F40107&lt;30),C40107,NA())</f>
        <v>#N/A</v>
      </c>
      <c r="I40107" t="e">
        <f t="shared" si="1879"/>
        <v>#N/A</v>
      </c>
      <c r="J40107" t="e">
        <f t="shared" si="1880"/>
        <v>#N/A</v>
      </c>
      <c r="L40107" t="e">
        <v>#N/A</v>
      </c>
    </row>
    <row r="40108" spans="1:12" x14ac:dyDescent="0.3">
      <c r="A40108">
        <v>345.60599999999999</v>
      </c>
      <c r="B40108">
        <v>31.82</v>
      </c>
      <c r="C40108">
        <v>59.7</v>
      </c>
      <c r="D40108">
        <v>4.15665</v>
      </c>
      <c r="E40108" t="s">
        <v>40111</v>
      </c>
      <c r="F40108">
        <v>8.3333333333333339</v>
      </c>
      <c r="G40108">
        <f t="shared" si="1878"/>
        <v>59.7</v>
      </c>
      <c r="H40108" t="e">
        <f>IF(AND(F40108&gt;19.999,F40108&lt;30),C40108,NA())</f>
        <v>#N/A</v>
      </c>
      <c r="I40108" t="e">
        <f t="shared" si="1879"/>
        <v>#N/A</v>
      </c>
      <c r="J40108" t="e">
        <f t="shared" si="1880"/>
        <v>#N/A</v>
      </c>
      <c r="L40108" t="e">
        <v>#N/A</v>
      </c>
    </row>
    <row r="40109" spans="1:12" x14ac:dyDescent="0.3">
      <c r="A40109">
        <v>345.613</v>
      </c>
      <c r="B40109">
        <v>29.21</v>
      </c>
      <c r="C40109">
        <v>55.35</v>
      </c>
      <c r="D40109">
        <v>4.41709</v>
      </c>
      <c r="E40109" t="s">
        <v>40112</v>
      </c>
      <c r="F40109">
        <v>8.3333333333333339</v>
      </c>
      <c r="G40109">
        <f t="shared" si="1878"/>
        <v>55.35</v>
      </c>
      <c r="H40109" t="e">
        <f>IF(AND(F40109&gt;19.999,F40109&lt;30),C40109,NA())</f>
        <v>#N/A</v>
      </c>
      <c r="I40109" t="e">
        <f t="shared" si="1879"/>
        <v>#N/A</v>
      </c>
      <c r="J40109" t="e">
        <f t="shared" si="1880"/>
        <v>#N/A</v>
      </c>
      <c r="L40109" t="e">
        <v>#N/A</v>
      </c>
    </row>
    <row r="40110" spans="1:12" x14ac:dyDescent="0.3">
      <c r="A40110">
        <v>345.62</v>
      </c>
      <c r="B40110">
        <v>29.58</v>
      </c>
      <c r="C40110">
        <v>56.174999999999997</v>
      </c>
      <c r="D40110">
        <v>4.5885100000000003</v>
      </c>
      <c r="E40110" t="s">
        <v>40113</v>
      </c>
      <c r="F40110">
        <v>8.3333333333333339</v>
      </c>
      <c r="G40110">
        <f t="shared" si="1878"/>
        <v>56.174999999999997</v>
      </c>
      <c r="H40110" t="e">
        <f>IF(AND(F40110&gt;19.999,F40110&lt;30),C40110,NA())</f>
        <v>#N/A</v>
      </c>
      <c r="I40110" t="e">
        <f t="shared" si="1879"/>
        <v>#N/A</v>
      </c>
      <c r="J40110" t="e">
        <f t="shared" si="1880"/>
        <v>#N/A</v>
      </c>
      <c r="L40110" t="e">
        <v>#N/A</v>
      </c>
    </row>
    <row r="40111" spans="1:12" x14ac:dyDescent="0.3">
      <c r="A40111">
        <v>345.62700000000001</v>
      </c>
      <c r="B40111">
        <v>29.48</v>
      </c>
      <c r="C40111">
        <v>56.1</v>
      </c>
      <c r="D40111">
        <v>4.69015</v>
      </c>
      <c r="E40111" t="s">
        <v>40114</v>
      </c>
      <c r="F40111">
        <v>8.3333333333333339</v>
      </c>
      <c r="G40111">
        <f t="shared" si="1878"/>
        <v>56.1</v>
      </c>
      <c r="H40111" t="e">
        <f>IF(AND(F40111&gt;19.999,F40111&lt;30),C40111,NA())</f>
        <v>#N/A</v>
      </c>
      <c r="I40111" t="e">
        <f t="shared" si="1879"/>
        <v>#N/A</v>
      </c>
      <c r="J40111" t="e">
        <f t="shared" si="1880"/>
        <v>#N/A</v>
      </c>
      <c r="L40111" t="e">
        <v>#N/A</v>
      </c>
    </row>
    <row r="40112" spans="1:12" x14ac:dyDescent="0.3">
      <c r="A40112">
        <v>345.63400000000001</v>
      </c>
      <c r="B40112">
        <v>32.17</v>
      </c>
      <c r="C40112">
        <v>57.75</v>
      </c>
      <c r="D40112">
        <v>1.58839</v>
      </c>
      <c r="E40112" t="s">
        <v>40115</v>
      </c>
      <c r="F40112">
        <v>8.3333333333333339</v>
      </c>
      <c r="G40112">
        <f t="shared" si="1878"/>
        <v>57.75</v>
      </c>
      <c r="H40112" t="e">
        <f>IF(AND(F40112&gt;19.999,F40112&lt;30),C40112,NA())</f>
        <v>#N/A</v>
      </c>
      <c r="I40112" t="e">
        <f t="shared" si="1879"/>
        <v>#N/A</v>
      </c>
      <c r="J40112" t="e">
        <f t="shared" si="1880"/>
        <v>#N/A</v>
      </c>
      <c r="L40112" t="e">
        <v>#N/A</v>
      </c>
    </row>
    <row r="40113" spans="1:12" x14ac:dyDescent="0.3">
      <c r="A40113">
        <v>345.64100000000002</v>
      </c>
      <c r="B40113">
        <v>30.5</v>
      </c>
      <c r="C40113">
        <v>57.075000000000003</v>
      </c>
      <c r="D40113">
        <v>3.8633700000000002</v>
      </c>
      <c r="E40113" t="s">
        <v>40116</v>
      </c>
      <c r="F40113">
        <v>8.3333333333333339</v>
      </c>
      <c r="G40113">
        <f t="shared" si="1878"/>
        <v>57.075000000000003</v>
      </c>
      <c r="H40113" t="e">
        <f>IF(AND(F40113&gt;19.999,F40113&lt;30),C40113,NA())</f>
        <v>#N/A</v>
      </c>
      <c r="I40113" t="e">
        <f t="shared" si="1879"/>
        <v>#N/A</v>
      </c>
      <c r="J40113" t="e">
        <f t="shared" si="1880"/>
        <v>#N/A</v>
      </c>
      <c r="L40113" t="e">
        <v>#N/A</v>
      </c>
    </row>
    <row r="40114" spans="1:12" x14ac:dyDescent="0.3">
      <c r="A40114">
        <v>345.64800000000002</v>
      </c>
      <c r="B40114">
        <v>29.53</v>
      </c>
      <c r="C40114">
        <v>54.9</v>
      </c>
      <c r="D40114">
        <v>3.4018299999999999</v>
      </c>
      <c r="E40114" t="s">
        <v>40117</v>
      </c>
      <c r="F40114">
        <v>8.3333333333333339</v>
      </c>
      <c r="G40114">
        <f t="shared" si="1878"/>
        <v>54.9</v>
      </c>
      <c r="H40114" t="e">
        <f>IF(AND(F40114&gt;19.999,F40114&lt;30),C40114,NA())</f>
        <v>#N/A</v>
      </c>
      <c r="I40114" t="e">
        <f t="shared" si="1879"/>
        <v>#N/A</v>
      </c>
      <c r="J40114" t="e">
        <f t="shared" si="1880"/>
        <v>#N/A</v>
      </c>
      <c r="L40114" t="e">
        <v>#N/A</v>
      </c>
    </row>
    <row r="40115" spans="1:12" x14ac:dyDescent="0.3">
      <c r="A40115">
        <v>345.65499999999997</v>
      </c>
      <c r="B40115">
        <v>31.32</v>
      </c>
      <c r="C40115">
        <v>58.2</v>
      </c>
      <c r="D40115">
        <v>3.5398800000000001</v>
      </c>
      <c r="E40115" t="s">
        <v>40118</v>
      </c>
      <c r="F40115">
        <v>8.3333333333333339</v>
      </c>
      <c r="G40115">
        <f t="shared" si="1878"/>
        <v>58.2</v>
      </c>
      <c r="H40115" t="e">
        <f>IF(AND(F40115&gt;19.999,F40115&lt;30),C40115,NA())</f>
        <v>#N/A</v>
      </c>
      <c r="I40115" t="e">
        <f t="shared" si="1879"/>
        <v>#N/A</v>
      </c>
      <c r="J40115" t="e">
        <f t="shared" si="1880"/>
        <v>#N/A</v>
      </c>
      <c r="L40115" t="e">
        <v>#N/A</v>
      </c>
    </row>
    <row r="40116" spans="1:12" x14ac:dyDescent="0.3">
      <c r="A40116">
        <v>345.66199999999998</v>
      </c>
      <c r="B40116">
        <v>33</v>
      </c>
      <c r="C40116">
        <v>61.05</v>
      </c>
      <c r="D40116">
        <v>3.4222399999999999</v>
      </c>
      <c r="E40116" t="s">
        <v>40119</v>
      </c>
      <c r="F40116">
        <v>8.3333333333333339</v>
      </c>
      <c r="G40116">
        <f t="shared" si="1878"/>
        <v>61.05</v>
      </c>
      <c r="H40116" t="e">
        <f>IF(AND(F40116&gt;19.999,F40116&lt;30),C40116,NA())</f>
        <v>#N/A</v>
      </c>
      <c r="I40116" t="e">
        <f t="shared" si="1879"/>
        <v>#N/A</v>
      </c>
      <c r="J40116" t="e">
        <f t="shared" si="1880"/>
        <v>#N/A</v>
      </c>
      <c r="L40116" t="e">
        <v>#N/A</v>
      </c>
    </row>
    <row r="40117" spans="1:12" x14ac:dyDescent="0.3">
      <c r="A40117">
        <v>345.66899999999998</v>
      </c>
      <c r="B40117">
        <v>31.63</v>
      </c>
      <c r="C40117">
        <v>58.274999999999999</v>
      </c>
      <c r="D40117">
        <v>3.0672799999999998</v>
      </c>
      <c r="E40117" t="s">
        <v>40120</v>
      </c>
      <c r="F40117">
        <v>8.3333333333333339</v>
      </c>
      <c r="G40117">
        <f t="shared" si="1878"/>
        <v>58.274999999999999</v>
      </c>
      <c r="H40117" t="e">
        <f>IF(AND(F40117&gt;19.999,F40117&lt;30),C40117,NA())</f>
        <v>#N/A</v>
      </c>
      <c r="I40117" t="e">
        <f t="shared" si="1879"/>
        <v>#N/A</v>
      </c>
      <c r="J40117" t="e">
        <f t="shared" si="1880"/>
        <v>#N/A</v>
      </c>
      <c r="L40117" t="e">
        <v>#N/A</v>
      </c>
    </row>
    <row r="40118" spans="1:12" x14ac:dyDescent="0.3">
      <c r="A40118">
        <v>345.67599999999999</v>
      </c>
      <c r="B40118">
        <v>27.92</v>
      </c>
      <c r="C40118">
        <v>51.9</v>
      </c>
      <c r="D40118">
        <v>3.2458200000000001</v>
      </c>
      <c r="E40118" t="s">
        <v>40121</v>
      </c>
      <c r="F40118">
        <v>8.3333333333333339</v>
      </c>
      <c r="G40118">
        <f t="shared" si="1878"/>
        <v>51.9</v>
      </c>
      <c r="H40118" t="e">
        <f>IF(AND(F40118&gt;19.999,F40118&lt;30),C40118,NA())</f>
        <v>#N/A</v>
      </c>
      <c r="I40118" t="e">
        <f t="shared" si="1879"/>
        <v>#N/A</v>
      </c>
      <c r="J40118" t="e">
        <f t="shared" si="1880"/>
        <v>#N/A</v>
      </c>
      <c r="L40118" t="e">
        <v>#N/A</v>
      </c>
    </row>
    <row r="40119" spans="1:12" x14ac:dyDescent="0.3">
      <c r="A40119">
        <v>345.68299999999999</v>
      </c>
      <c r="B40119">
        <v>27.68</v>
      </c>
      <c r="C40119">
        <v>49.8</v>
      </c>
      <c r="D40119">
        <v>1.5697700000000001</v>
      </c>
      <c r="E40119" t="s">
        <v>40122</v>
      </c>
      <c r="F40119">
        <v>8.3333333333333339</v>
      </c>
      <c r="G40119">
        <f t="shared" si="1878"/>
        <v>49.8</v>
      </c>
      <c r="H40119" t="e">
        <f>IF(AND(F40119&gt;19.999,F40119&lt;30),C40119,NA())</f>
        <v>#N/A</v>
      </c>
      <c r="I40119" t="e">
        <f t="shared" si="1879"/>
        <v>#N/A</v>
      </c>
      <c r="J40119" t="e">
        <f t="shared" si="1880"/>
        <v>#N/A</v>
      </c>
      <c r="L40119" t="e">
        <v>#N/A</v>
      </c>
    </row>
    <row r="40120" spans="1:12" x14ac:dyDescent="0.3">
      <c r="A40120">
        <v>345.69</v>
      </c>
      <c r="B40120">
        <v>29.04</v>
      </c>
      <c r="C40120">
        <v>52.65</v>
      </c>
      <c r="D40120">
        <v>2.0173899999999998</v>
      </c>
      <c r="E40120" t="s">
        <v>40123</v>
      </c>
      <c r="F40120">
        <v>8.3333333333333339</v>
      </c>
      <c r="G40120">
        <f t="shared" si="1878"/>
        <v>52.65</v>
      </c>
      <c r="H40120" t="e">
        <f>IF(AND(F40120&gt;19.999,F40120&lt;30),C40120,NA())</f>
        <v>#N/A</v>
      </c>
      <c r="I40120" t="e">
        <f t="shared" si="1879"/>
        <v>#N/A</v>
      </c>
      <c r="J40120" t="e">
        <f t="shared" si="1880"/>
        <v>#N/A</v>
      </c>
      <c r="L40120" t="e">
        <v>#N/A</v>
      </c>
    </row>
    <row r="40121" spans="1:12" x14ac:dyDescent="0.3">
      <c r="A40121">
        <v>345.697</v>
      </c>
      <c r="B40121">
        <v>28.89</v>
      </c>
      <c r="C40121">
        <v>52.35</v>
      </c>
      <c r="D40121">
        <v>1.9823599999999999</v>
      </c>
      <c r="E40121" t="s">
        <v>40124</v>
      </c>
      <c r="F40121">
        <v>8.3333333333333339</v>
      </c>
      <c r="G40121">
        <f t="shared" si="1878"/>
        <v>52.35</v>
      </c>
      <c r="H40121" t="e">
        <f>IF(AND(F40121&gt;19.999,F40121&lt;30),C40121,NA())</f>
        <v>#N/A</v>
      </c>
      <c r="I40121" t="e">
        <f t="shared" si="1879"/>
        <v>#N/A</v>
      </c>
      <c r="J40121" t="e">
        <f t="shared" si="1880"/>
        <v>#N/A</v>
      </c>
      <c r="L40121" t="e">
        <v>#N/A</v>
      </c>
    </row>
    <row r="40122" spans="1:12" x14ac:dyDescent="0.3">
      <c r="A40122">
        <v>345.70299999999997</v>
      </c>
      <c r="B40122">
        <v>25.9</v>
      </c>
      <c r="C40122">
        <v>48.524999999999999</v>
      </c>
      <c r="D40122">
        <v>3.43906</v>
      </c>
      <c r="E40122" t="s">
        <v>40125</v>
      </c>
      <c r="F40122">
        <v>8.3333333333333339</v>
      </c>
      <c r="G40122">
        <f t="shared" si="1878"/>
        <v>48.524999999999999</v>
      </c>
      <c r="H40122" t="e">
        <f>IF(AND(F40122&gt;19.999,F40122&lt;30),C40122,NA())</f>
        <v>#N/A</v>
      </c>
      <c r="I40122" t="e">
        <f t="shared" si="1879"/>
        <v>#N/A</v>
      </c>
      <c r="J40122" t="e">
        <f t="shared" si="1880"/>
        <v>#N/A</v>
      </c>
      <c r="L40122" t="e">
        <v>#N/A</v>
      </c>
    </row>
    <row r="40123" spans="1:12" x14ac:dyDescent="0.3">
      <c r="A40123">
        <v>345.71</v>
      </c>
      <c r="B40123">
        <v>28.37</v>
      </c>
      <c r="C40123">
        <v>48.975000000000001</v>
      </c>
      <c r="D40123">
        <v>-0.47408499999999998</v>
      </c>
      <c r="E40123" t="s">
        <v>40126</v>
      </c>
      <c r="F40123">
        <v>8.3333333333333339</v>
      </c>
      <c r="G40123">
        <f t="shared" si="1878"/>
        <v>48.975000000000001</v>
      </c>
      <c r="H40123" t="e">
        <f>IF(AND(F40123&gt;19.999,F40123&lt;30),C40123,NA())</f>
        <v>#N/A</v>
      </c>
      <c r="I40123" t="e">
        <f t="shared" si="1879"/>
        <v>#N/A</v>
      </c>
      <c r="J40123" t="e">
        <f t="shared" si="1880"/>
        <v>#N/A</v>
      </c>
      <c r="L40123" t="e">
        <v>#N/A</v>
      </c>
    </row>
    <row r="40124" spans="1:12" x14ac:dyDescent="0.3">
      <c r="A40124">
        <v>345.71699999999998</v>
      </c>
      <c r="B40124">
        <v>27.45</v>
      </c>
      <c r="C40124">
        <v>46.725000000000001</v>
      </c>
      <c r="D40124">
        <v>-1.0989500000000001</v>
      </c>
      <c r="E40124" t="s">
        <v>40127</v>
      </c>
      <c r="F40124">
        <v>8.3333333333333339</v>
      </c>
      <c r="G40124">
        <f t="shared" si="1878"/>
        <v>46.725000000000001</v>
      </c>
      <c r="H40124" t="e">
        <f>IF(AND(F40124&gt;19.999,F40124&lt;30),C40124,NA())</f>
        <v>#N/A</v>
      </c>
      <c r="I40124" t="e">
        <f t="shared" si="1879"/>
        <v>#N/A</v>
      </c>
      <c r="J40124" t="e">
        <f t="shared" si="1880"/>
        <v>#N/A</v>
      </c>
      <c r="L40124" t="e">
        <v>#N/A</v>
      </c>
    </row>
    <row r="40125" spans="1:12" x14ac:dyDescent="0.3">
      <c r="A40125">
        <v>345.72399999999999</v>
      </c>
      <c r="B40125">
        <v>25.28</v>
      </c>
      <c r="C40125">
        <v>45.3</v>
      </c>
      <c r="D40125">
        <v>1.3092600000000001</v>
      </c>
      <c r="E40125" t="s">
        <v>40128</v>
      </c>
      <c r="F40125">
        <v>8.3333333333333339</v>
      </c>
      <c r="G40125">
        <f t="shared" si="1878"/>
        <v>45.3</v>
      </c>
      <c r="H40125" t="e">
        <f>IF(AND(F40125&gt;19.999,F40125&lt;30),C40125,NA())</f>
        <v>#N/A</v>
      </c>
      <c r="I40125" t="e">
        <f t="shared" si="1879"/>
        <v>#N/A</v>
      </c>
      <c r="J40125" t="e">
        <f t="shared" si="1880"/>
        <v>#N/A</v>
      </c>
      <c r="L40125" t="e">
        <v>#N/A</v>
      </c>
    </row>
    <row r="40126" spans="1:12" x14ac:dyDescent="0.3">
      <c r="A40126">
        <v>345.73099999999999</v>
      </c>
      <c r="B40126">
        <v>26.74</v>
      </c>
      <c r="C40126">
        <v>48.225000000000001</v>
      </c>
      <c r="D40126">
        <v>1.65523</v>
      </c>
      <c r="E40126" t="s">
        <v>40129</v>
      </c>
      <c r="F40126">
        <v>8.3333333333333339</v>
      </c>
      <c r="G40126">
        <f t="shared" si="1878"/>
        <v>48.225000000000001</v>
      </c>
      <c r="H40126" t="e">
        <f>IF(AND(F40126&gt;19.999,F40126&lt;30),C40126,NA())</f>
        <v>#N/A</v>
      </c>
      <c r="I40126" t="e">
        <f t="shared" si="1879"/>
        <v>#N/A</v>
      </c>
      <c r="J40126" t="e">
        <f t="shared" si="1880"/>
        <v>#N/A</v>
      </c>
      <c r="L40126" t="e">
        <v>#N/A</v>
      </c>
    </row>
    <row r="40127" spans="1:12" x14ac:dyDescent="0.3">
      <c r="A40127">
        <v>345.738</v>
      </c>
      <c r="B40127">
        <v>27.53</v>
      </c>
      <c r="C40127">
        <v>50.475000000000001</v>
      </c>
      <c r="D40127">
        <v>2.5097399999999999</v>
      </c>
      <c r="E40127" t="s">
        <v>40130</v>
      </c>
      <c r="F40127">
        <v>8.3333333333333339</v>
      </c>
      <c r="G40127">
        <f t="shared" si="1878"/>
        <v>50.475000000000001</v>
      </c>
      <c r="H40127" t="e">
        <f>IF(AND(F40127&gt;19.999,F40127&lt;30),C40127,NA())</f>
        <v>#N/A</v>
      </c>
      <c r="I40127" t="e">
        <f t="shared" si="1879"/>
        <v>#N/A</v>
      </c>
      <c r="J40127" t="e">
        <f t="shared" si="1880"/>
        <v>#N/A</v>
      </c>
      <c r="L40127" t="e">
        <v>#N/A</v>
      </c>
    </row>
    <row r="40128" spans="1:12" x14ac:dyDescent="0.3">
      <c r="A40128">
        <v>345.745</v>
      </c>
      <c r="B40128">
        <v>26.55</v>
      </c>
      <c r="C40128">
        <v>49.575000000000003</v>
      </c>
      <c r="D40128">
        <v>3.3408600000000002</v>
      </c>
      <c r="E40128" t="s">
        <v>40131</v>
      </c>
      <c r="F40128">
        <v>8.3333333333333339</v>
      </c>
      <c r="G40128">
        <f t="shared" si="1878"/>
        <v>49.575000000000003</v>
      </c>
      <c r="H40128" t="e">
        <f>IF(AND(F40128&gt;19.999,F40128&lt;30),C40128,NA())</f>
        <v>#N/A</v>
      </c>
      <c r="I40128" t="e">
        <f t="shared" si="1879"/>
        <v>#N/A</v>
      </c>
      <c r="J40128" t="e">
        <f t="shared" si="1880"/>
        <v>#N/A</v>
      </c>
      <c r="L40128" t="e">
        <v>#N/A</v>
      </c>
    </row>
    <row r="40129" spans="1:12" x14ac:dyDescent="0.3">
      <c r="A40129">
        <v>345.75200000000001</v>
      </c>
      <c r="B40129">
        <v>25.38</v>
      </c>
      <c r="C40129">
        <v>46.5</v>
      </c>
      <c r="D40129">
        <v>2.3326099999999999</v>
      </c>
      <c r="E40129" t="s">
        <v>40132</v>
      </c>
      <c r="F40129">
        <v>8.3333333333333339</v>
      </c>
      <c r="G40129">
        <f t="shared" si="1878"/>
        <v>46.5</v>
      </c>
      <c r="H40129" t="e">
        <f>IF(AND(F40129&gt;19.999,F40129&lt;30),C40129,NA())</f>
        <v>#N/A</v>
      </c>
      <c r="I40129" t="e">
        <f t="shared" si="1879"/>
        <v>#N/A</v>
      </c>
      <c r="J40129" t="e">
        <f t="shared" si="1880"/>
        <v>#N/A</v>
      </c>
      <c r="L40129" t="e">
        <v>#N/A</v>
      </c>
    </row>
    <row r="40130" spans="1:12" x14ac:dyDescent="0.3">
      <c r="A40130">
        <v>345.75900000000001</v>
      </c>
      <c r="B40130">
        <v>18.170000000000002</v>
      </c>
      <c r="C40130">
        <v>35.4</v>
      </c>
      <c r="D40130">
        <v>3.9687399999999999</v>
      </c>
      <c r="E40130" t="s">
        <v>40133</v>
      </c>
      <c r="F40130">
        <v>8.3333333333333339</v>
      </c>
      <c r="G40130">
        <f t="shared" si="1878"/>
        <v>35.4</v>
      </c>
      <c r="H40130" t="e">
        <f>IF(AND(F40130&gt;19.999,F40130&lt;30),C40130,NA())</f>
        <v>#N/A</v>
      </c>
      <c r="I40130" t="e">
        <f t="shared" si="1879"/>
        <v>#N/A</v>
      </c>
      <c r="J40130" t="e">
        <f t="shared" si="1880"/>
        <v>#N/A</v>
      </c>
      <c r="L40130" t="e">
        <v>#N/A</v>
      </c>
    </row>
    <row r="40131" spans="1:12" x14ac:dyDescent="0.3">
      <c r="A40131">
        <v>345.76600000000002</v>
      </c>
      <c r="B40131">
        <v>19.36</v>
      </c>
      <c r="C40131">
        <v>34.5</v>
      </c>
      <c r="D40131">
        <v>0.96666099999999999</v>
      </c>
      <c r="E40131" t="s">
        <v>40134</v>
      </c>
      <c r="F40131">
        <v>8.3333333333333339</v>
      </c>
      <c r="G40131">
        <f t="shared" ref="G40131:G40194" si="1881">IF(F40131&lt;20,C40131,NA())</f>
        <v>34.5</v>
      </c>
      <c r="H40131" t="e">
        <f>IF(AND(F40131&gt;19.999,F40131&lt;30),C40131,NA())</f>
        <v>#N/A</v>
      </c>
      <c r="I40131" t="e">
        <f t="shared" ref="I40131:I40194" si="1882">IF(AND(F40131&gt;29.999,F40131&lt;40),C40131,NA())</f>
        <v>#N/A</v>
      </c>
      <c r="J40131" t="e">
        <f t="shared" ref="J40131:J40194" si="1883">IF(F40131&gt;40,C40131,NA())</f>
        <v>#N/A</v>
      </c>
      <c r="L40131" t="e">
        <v>#N/A</v>
      </c>
    </row>
    <row r="40132" spans="1:12" x14ac:dyDescent="0.3">
      <c r="A40132">
        <v>345.77300000000002</v>
      </c>
      <c r="B40132">
        <v>14.96</v>
      </c>
      <c r="C40132">
        <v>28.65</v>
      </c>
      <c r="D40132">
        <v>2.8890600000000002</v>
      </c>
      <c r="E40132" t="s">
        <v>40135</v>
      </c>
      <c r="F40132">
        <v>8.3333333333333339</v>
      </c>
      <c r="G40132">
        <f t="shared" si="1881"/>
        <v>28.65</v>
      </c>
      <c r="H40132" t="e">
        <f>IF(AND(F40132&gt;19.999,F40132&lt;30),C40132,NA())</f>
        <v>#N/A</v>
      </c>
      <c r="I40132" t="e">
        <f t="shared" si="1882"/>
        <v>#N/A</v>
      </c>
      <c r="J40132" t="e">
        <f t="shared" si="1883"/>
        <v>#N/A</v>
      </c>
      <c r="L40132" t="e">
        <v>#N/A</v>
      </c>
    </row>
    <row r="40133" spans="1:12" x14ac:dyDescent="0.3">
      <c r="A40133">
        <v>345.78</v>
      </c>
      <c r="B40133">
        <v>12.75</v>
      </c>
      <c r="C40133">
        <v>27.6</v>
      </c>
      <c r="D40133">
        <v>5.7429199999999998</v>
      </c>
      <c r="E40133" t="s">
        <v>40136</v>
      </c>
      <c r="F40133">
        <v>8.3333333333333339</v>
      </c>
      <c r="G40133">
        <f t="shared" si="1881"/>
        <v>27.6</v>
      </c>
      <c r="H40133" t="e">
        <f>IF(AND(F40133&gt;19.999,F40133&lt;30),C40133,NA())</f>
        <v>#N/A</v>
      </c>
      <c r="I40133" t="e">
        <f t="shared" si="1882"/>
        <v>#N/A</v>
      </c>
      <c r="J40133" t="e">
        <f t="shared" si="1883"/>
        <v>#N/A</v>
      </c>
      <c r="L40133" t="e">
        <v>#N/A</v>
      </c>
    </row>
    <row r="40134" spans="1:12" x14ac:dyDescent="0.3">
      <c r="A40134">
        <v>345.78699999999998</v>
      </c>
      <c r="B40134">
        <v>16.149999999999999</v>
      </c>
      <c r="C40134">
        <v>29.7</v>
      </c>
      <c r="D40134">
        <v>1.8369800000000001</v>
      </c>
      <c r="E40134" t="s">
        <v>40137</v>
      </c>
      <c r="F40134">
        <v>8.3333333333333339</v>
      </c>
      <c r="G40134">
        <f t="shared" si="1881"/>
        <v>29.7</v>
      </c>
      <c r="H40134" t="e">
        <f>IF(AND(F40134&gt;19.999,F40134&lt;30),C40134,NA())</f>
        <v>#N/A</v>
      </c>
      <c r="I40134" t="e">
        <f t="shared" si="1882"/>
        <v>#N/A</v>
      </c>
      <c r="J40134" t="e">
        <f t="shared" si="1883"/>
        <v>#N/A</v>
      </c>
      <c r="L40134" t="e">
        <v>#N/A</v>
      </c>
    </row>
    <row r="40135" spans="1:12" x14ac:dyDescent="0.3">
      <c r="A40135">
        <v>345.79399999999998</v>
      </c>
      <c r="B40135">
        <v>16.489999999999998</v>
      </c>
      <c r="C40135">
        <v>28.5</v>
      </c>
      <c r="D40135">
        <v>3.6382900000000003E-2</v>
      </c>
      <c r="E40135" t="s">
        <v>40138</v>
      </c>
      <c r="F40135">
        <v>8.3333333333333339</v>
      </c>
      <c r="G40135">
        <f t="shared" si="1881"/>
        <v>28.5</v>
      </c>
      <c r="H40135" t="e">
        <f>IF(AND(F40135&gt;19.999,F40135&lt;30),C40135,NA())</f>
        <v>#N/A</v>
      </c>
      <c r="I40135" t="e">
        <f t="shared" si="1882"/>
        <v>#N/A</v>
      </c>
      <c r="J40135" t="e">
        <f t="shared" si="1883"/>
        <v>#N/A</v>
      </c>
      <c r="L40135" t="e">
        <v>#N/A</v>
      </c>
    </row>
    <row r="40136" spans="1:12" x14ac:dyDescent="0.3">
      <c r="A40136">
        <v>345.80099999999999</v>
      </c>
      <c r="B40136">
        <v>17.64</v>
      </c>
      <c r="C40136">
        <v>29.85</v>
      </c>
      <c r="D40136">
        <v>-0.64503900000000003</v>
      </c>
      <c r="E40136" t="s">
        <v>40139</v>
      </c>
      <c r="F40136">
        <v>8.3333333333333339</v>
      </c>
      <c r="G40136">
        <f t="shared" si="1881"/>
        <v>29.85</v>
      </c>
      <c r="H40136" t="e">
        <f>IF(AND(F40136&gt;19.999,F40136&lt;30),C40136,NA())</f>
        <v>#N/A</v>
      </c>
      <c r="I40136" t="e">
        <f t="shared" si="1882"/>
        <v>#N/A</v>
      </c>
      <c r="J40136" t="e">
        <f t="shared" si="1883"/>
        <v>#N/A</v>
      </c>
      <c r="L40136" t="e">
        <v>#N/A</v>
      </c>
    </row>
    <row r="40137" spans="1:12" x14ac:dyDescent="0.3">
      <c r="A40137">
        <v>345.80799999999999</v>
      </c>
      <c r="B40137">
        <v>12.21</v>
      </c>
      <c r="C40137">
        <v>26.7</v>
      </c>
      <c r="D40137">
        <v>5.7968000000000002</v>
      </c>
      <c r="E40137" t="s">
        <v>40140</v>
      </c>
      <c r="F40137">
        <v>8.3333333333333339</v>
      </c>
      <c r="G40137">
        <f t="shared" si="1881"/>
        <v>26.7</v>
      </c>
      <c r="H40137" t="e">
        <f>IF(AND(F40137&gt;19.999,F40137&lt;30),C40137,NA())</f>
        <v>#N/A</v>
      </c>
      <c r="I40137" t="e">
        <f t="shared" si="1882"/>
        <v>#N/A</v>
      </c>
      <c r="J40137" t="e">
        <f t="shared" si="1883"/>
        <v>#N/A</v>
      </c>
      <c r="L40137" t="e">
        <v>#N/A</v>
      </c>
    </row>
    <row r="40138" spans="1:12" x14ac:dyDescent="0.3">
      <c r="A40138">
        <v>345.815</v>
      </c>
      <c r="B40138">
        <v>16.46</v>
      </c>
      <c r="C40138">
        <v>30.074999999999999</v>
      </c>
      <c r="D40138">
        <v>1.66438</v>
      </c>
      <c r="E40138" t="s">
        <v>40141</v>
      </c>
      <c r="F40138">
        <v>8.3333333333333339</v>
      </c>
      <c r="G40138">
        <f t="shared" si="1881"/>
        <v>30.074999999999999</v>
      </c>
      <c r="H40138" t="e">
        <f>IF(AND(F40138&gt;19.999,F40138&lt;30),C40138,NA())</f>
        <v>#N/A</v>
      </c>
      <c r="I40138" t="e">
        <f t="shared" si="1882"/>
        <v>#N/A</v>
      </c>
      <c r="J40138" t="e">
        <f t="shared" si="1883"/>
        <v>#N/A</v>
      </c>
      <c r="L40138" t="e">
        <v>#N/A</v>
      </c>
    </row>
    <row r="40139" spans="1:12" x14ac:dyDescent="0.3">
      <c r="A40139">
        <v>345.822</v>
      </c>
      <c r="B40139">
        <v>10.01</v>
      </c>
      <c r="C40139">
        <v>18.600000000000001</v>
      </c>
      <c r="D40139">
        <v>1.583</v>
      </c>
      <c r="E40139" t="s">
        <v>40142</v>
      </c>
      <c r="F40139">
        <v>8.3333333333333339</v>
      </c>
      <c r="G40139">
        <f t="shared" si="1881"/>
        <v>18.600000000000001</v>
      </c>
      <c r="H40139" t="e">
        <f>IF(AND(F40139&gt;19.999,F40139&lt;30),C40139,NA())</f>
        <v>#N/A</v>
      </c>
      <c r="I40139" t="e">
        <f t="shared" si="1882"/>
        <v>#N/A</v>
      </c>
      <c r="J40139" t="e">
        <f t="shared" si="1883"/>
        <v>#N/A</v>
      </c>
      <c r="L40139" t="e">
        <v>#N/A</v>
      </c>
    </row>
    <row r="40140" spans="1:12" x14ac:dyDescent="0.3">
      <c r="A40140">
        <v>345.82799999999997</v>
      </c>
      <c r="B40140">
        <v>17.399999999999999</v>
      </c>
      <c r="C40140">
        <v>27.75</v>
      </c>
      <c r="D40140">
        <v>-2.3210899999999999</v>
      </c>
      <c r="E40140" t="s">
        <v>40143</v>
      </c>
      <c r="F40140">
        <v>8.3333333333333339</v>
      </c>
      <c r="G40140">
        <f t="shared" si="1881"/>
        <v>27.75</v>
      </c>
      <c r="H40140" t="e">
        <f>IF(AND(F40140&gt;19.999,F40140&lt;30),C40140,NA())</f>
        <v>#N/A</v>
      </c>
      <c r="I40140" t="e">
        <f t="shared" si="1882"/>
        <v>#N/A</v>
      </c>
      <c r="J40140" t="e">
        <f t="shared" si="1883"/>
        <v>#N/A</v>
      </c>
      <c r="L40140" t="e">
        <v>#N/A</v>
      </c>
    </row>
    <row r="40141" spans="1:12" x14ac:dyDescent="0.3">
      <c r="A40141">
        <v>345.83499999999998</v>
      </c>
      <c r="B40141">
        <v>14.72</v>
      </c>
      <c r="C40141">
        <v>26.324999999999999</v>
      </c>
      <c r="D40141">
        <v>0.98800600000000005</v>
      </c>
      <c r="E40141" t="s">
        <v>40144</v>
      </c>
      <c r="F40141">
        <v>8.3333333333333339</v>
      </c>
      <c r="G40141">
        <f t="shared" si="1881"/>
        <v>26.324999999999999</v>
      </c>
      <c r="H40141" t="e">
        <f>IF(AND(F40141&gt;19.999,F40141&lt;30),C40141,NA())</f>
        <v>#N/A</v>
      </c>
      <c r="I40141" t="e">
        <f t="shared" si="1882"/>
        <v>#N/A</v>
      </c>
      <c r="J40141" t="e">
        <f t="shared" si="1883"/>
        <v>#N/A</v>
      </c>
      <c r="L40141" t="e">
        <v>#N/A</v>
      </c>
    </row>
    <row r="40142" spans="1:12" x14ac:dyDescent="0.3">
      <c r="A40142">
        <v>345.84199999999998</v>
      </c>
      <c r="B40142">
        <v>8.1940000000000008</v>
      </c>
      <c r="C40142">
        <v>16.05</v>
      </c>
      <c r="D40142">
        <v>2.2408800000000002</v>
      </c>
      <c r="E40142" t="s">
        <v>40145</v>
      </c>
      <c r="F40142">
        <v>8.3333333333333339</v>
      </c>
      <c r="G40142">
        <f t="shared" si="1881"/>
        <v>16.05</v>
      </c>
      <c r="H40142" t="e">
        <f>IF(AND(F40142&gt;19.999,F40142&lt;30),C40142,NA())</f>
        <v>#N/A</v>
      </c>
      <c r="I40142" t="e">
        <f t="shared" si="1882"/>
        <v>#N/A</v>
      </c>
      <c r="J40142" t="e">
        <f t="shared" si="1883"/>
        <v>#N/A</v>
      </c>
      <c r="L40142" t="e">
        <v>#N/A</v>
      </c>
    </row>
    <row r="40143" spans="1:12" x14ac:dyDescent="0.3">
      <c r="A40143">
        <v>345.84899999999999</v>
      </c>
      <c r="B40143">
        <v>9.0540000000000003</v>
      </c>
      <c r="C40143">
        <v>19.8</v>
      </c>
      <c r="D40143">
        <v>4.47173</v>
      </c>
      <c r="E40143" t="s">
        <v>40146</v>
      </c>
      <c r="F40143">
        <v>8.3333333333333339</v>
      </c>
      <c r="G40143">
        <f t="shared" si="1881"/>
        <v>19.8</v>
      </c>
      <c r="H40143" t="e">
        <f>IF(AND(F40143&gt;19.999,F40143&lt;30),C40143,NA())</f>
        <v>#N/A</v>
      </c>
      <c r="I40143" t="e">
        <f t="shared" si="1882"/>
        <v>#N/A</v>
      </c>
      <c r="J40143" t="e">
        <f t="shared" si="1883"/>
        <v>#N/A</v>
      </c>
      <c r="L40143" t="e">
        <v>#N/A</v>
      </c>
    </row>
    <row r="40144" spans="1:12" x14ac:dyDescent="0.3">
      <c r="A40144">
        <v>345.85599999999999</v>
      </c>
      <c r="B40144">
        <v>11.85</v>
      </c>
      <c r="C40144">
        <v>26.324999999999999</v>
      </c>
      <c r="D40144">
        <v>6.0577300000000003</v>
      </c>
      <c r="E40144" t="s">
        <v>40147</v>
      </c>
      <c r="F40144">
        <v>8.3333333333333339</v>
      </c>
      <c r="G40144">
        <f t="shared" si="1881"/>
        <v>26.324999999999999</v>
      </c>
      <c r="H40144" t="e">
        <f>IF(AND(F40144&gt;19.999,F40144&lt;30),C40144,NA())</f>
        <v>#N/A</v>
      </c>
      <c r="I40144" t="e">
        <f t="shared" si="1882"/>
        <v>#N/A</v>
      </c>
      <c r="J40144" t="e">
        <f t="shared" si="1883"/>
        <v>#N/A</v>
      </c>
      <c r="L40144" t="e">
        <v>#N/A</v>
      </c>
    </row>
    <row r="40145" spans="1:12" x14ac:dyDescent="0.3">
      <c r="A40145">
        <v>345.863</v>
      </c>
      <c r="B40145">
        <v>12.83</v>
      </c>
      <c r="C40145">
        <v>24.75</v>
      </c>
      <c r="D40145">
        <v>2.7515999999999998</v>
      </c>
      <c r="E40145" t="s">
        <v>40148</v>
      </c>
      <c r="F40145">
        <v>8.3333333333333339</v>
      </c>
      <c r="G40145">
        <f t="shared" si="1881"/>
        <v>24.75</v>
      </c>
      <c r="H40145" t="e">
        <f>IF(AND(F40145&gt;19.999,F40145&lt;30),C40145,NA())</f>
        <v>#N/A</v>
      </c>
      <c r="I40145" t="e">
        <f t="shared" si="1882"/>
        <v>#N/A</v>
      </c>
      <c r="J40145" t="e">
        <f t="shared" si="1883"/>
        <v>#N/A</v>
      </c>
      <c r="L40145" t="e">
        <v>#N/A</v>
      </c>
    </row>
    <row r="40146" spans="1:12" x14ac:dyDescent="0.3">
      <c r="A40146">
        <v>345.87</v>
      </c>
      <c r="B40146">
        <v>4.4710000000000001</v>
      </c>
      <c r="C40146">
        <v>11.775</v>
      </c>
      <c r="D40146">
        <v>4.5423900000000001</v>
      </c>
      <c r="E40146" t="s">
        <v>40149</v>
      </c>
      <c r="F40146">
        <v>8.3333333333333339</v>
      </c>
      <c r="G40146">
        <f t="shared" si="1881"/>
        <v>11.775</v>
      </c>
      <c r="H40146" t="e">
        <f>IF(AND(F40146&gt;19.999,F40146&lt;30),C40146,NA())</f>
        <v>#N/A</v>
      </c>
      <c r="I40146" t="e">
        <f t="shared" si="1882"/>
        <v>#N/A</v>
      </c>
      <c r="J40146" t="e">
        <f t="shared" si="1883"/>
        <v>#N/A</v>
      </c>
      <c r="L40146" t="e">
        <v>#N/A</v>
      </c>
    </row>
    <row r="40147" spans="1:12" x14ac:dyDescent="0.3">
      <c r="A40147">
        <v>345.87700000000001</v>
      </c>
      <c r="B40147">
        <v>3.645</v>
      </c>
      <c r="C40147">
        <v>7.65</v>
      </c>
      <c r="D40147">
        <v>1.8764799999999999</v>
      </c>
      <c r="E40147" t="s">
        <v>40150</v>
      </c>
      <c r="F40147">
        <v>8.3333333333333339</v>
      </c>
      <c r="G40147">
        <f t="shared" si="1881"/>
        <v>7.65</v>
      </c>
      <c r="H40147" t="e">
        <f>IF(AND(F40147&gt;19.999,F40147&lt;30),C40147,NA())</f>
        <v>#N/A</v>
      </c>
      <c r="I40147" t="e">
        <f t="shared" si="1882"/>
        <v>#N/A</v>
      </c>
      <c r="J40147" t="e">
        <f t="shared" si="1883"/>
        <v>#N/A</v>
      </c>
      <c r="L40147" t="e">
        <v>#N/A</v>
      </c>
    </row>
    <row r="40148" spans="1:12" x14ac:dyDescent="0.3">
      <c r="A40148">
        <v>345.88400000000001</v>
      </c>
      <c r="B40148">
        <v>4.4550000000000001</v>
      </c>
      <c r="C40148">
        <v>7.7249999999999996</v>
      </c>
      <c r="D40148">
        <v>0.52065099999999997</v>
      </c>
      <c r="E40148" t="s">
        <v>40151</v>
      </c>
      <c r="F40148">
        <v>8.3333333333333339</v>
      </c>
      <c r="G40148">
        <f t="shared" si="1881"/>
        <v>7.7249999999999996</v>
      </c>
      <c r="H40148" t="e">
        <f>IF(AND(F40148&gt;19.999,F40148&lt;30),C40148,NA())</f>
        <v>#N/A</v>
      </c>
      <c r="I40148" t="e">
        <f t="shared" si="1882"/>
        <v>#N/A</v>
      </c>
      <c r="J40148" t="e">
        <f t="shared" si="1883"/>
        <v>#N/A</v>
      </c>
      <c r="L40148" t="e">
        <v>#N/A</v>
      </c>
    </row>
    <row r="40149" spans="1:12" x14ac:dyDescent="0.3">
      <c r="A40149">
        <v>345.89100000000002</v>
      </c>
      <c r="B40149">
        <v>4.8949999999999996</v>
      </c>
      <c r="C40149">
        <v>5.7</v>
      </c>
      <c r="D40149">
        <v>-2.28159</v>
      </c>
      <c r="E40149" t="s">
        <v>40152</v>
      </c>
      <c r="F40149">
        <v>8.3333333333333339</v>
      </c>
      <c r="G40149">
        <f t="shared" si="1881"/>
        <v>5.7</v>
      </c>
      <c r="H40149" t="e">
        <f>IF(AND(F40149&gt;19.999,F40149&lt;30),C40149,NA())</f>
        <v>#N/A</v>
      </c>
      <c r="I40149" t="e">
        <f t="shared" si="1882"/>
        <v>#N/A</v>
      </c>
      <c r="J40149" t="e">
        <f t="shared" si="1883"/>
        <v>#N/A</v>
      </c>
      <c r="L40149" t="e">
        <v>#N/A</v>
      </c>
    </row>
    <row r="40150" spans="1:12" x14ac:dyDescent="0.3">
      <c r="A40150">
        <v>345.89800000000002</v>
      </c>
      <c r="B40150">
        <v>6.6420000000000003</v>
      </c>
      <c r="C40150">
        <v>4.8</v>
      </c>
      <c r="D40150">
        <v>-6.2675799999999997</v>
      </c>
      <c r="E40150" t="s">
        <v>40153</v>
      </c>
      <c r="F40150">
        <v>8.3333333333333339</v>
      </c>
      <c r="G40150">
        <f t="shared" si="1881"/>
        <v>4.8</v>
      </c>
      <c r="H40150" t="e">
        <f>IF(AND(F40150&gt;19.999,F40150&lt;30),C40150,NA())</f>
        <v>#N/A</v>
      </c>
      <c r="I40150" t="e">
        <f t="shared" si="1882"/>
        <v>#N/A</v>
      </c>
      <c r="J40150" t="e">
        <f t="shared" si="1883"/>
        <v>#N/A</v>
      </c>
      <c r="L40150" t="e">
        <v>#N/A</v>
      </c>
    </row>
    <row r="40151" spans="1:12" x14ac:dyDescent="0.3">
      <c r="A40151">
        <v>345.90499999999997</v>
      </c>
      <c r="B40151">
        <v>6.5449999999999999</v>
      </c>
      <c r="C40151">
        <v>4.6500000000000004</v>
      </c>
      <c r="D40151">
        <v>-6.2462400000000002</v>
      </c>
      <c r="E40151" t="s">
        <v>40154</v>
      </c>
      <c r="F40151">
        <v>8.3333333333333339</v>
      </c>
      <c r="G40151">
        <f t="shared" si="1881"/>
        <v>4.6500000000000004</v>
      </c>
      <c r="H40151" t="e">
        <f>IF(AND(F40151&gt;19.999,F40151&lt;30),C40151,NA())</f>
        <v>#N/A</v>
      </c>
      <c r="I40151" t="e">
        <f t="shared" si="1882"/>
        <v>#N/A</v>
      </c>
      <c r="J40151" t="e">
        <f t="shared" si="1883"/>
        <v>#N/A</v>
      </c>
      <c r="L40151" t="e">
        <v>#N/A</v>
      </c>
    </row>
    <row r="40152" spans="1:12" x14ac:dyDescent="0.3">
      <c r="A40152">
        <v>345.91199999999998</v>
      </c>
      <c r="B40152">
        <v>6.3680000000000003</v>
      </c>
      <c r="C40152">
        <v>4.6500000000000004</v>
      </c>
      <c r="D40152">
        <v>-5.9335699999999996</v>
      </c>
      <c r="E40152" t="s">
        <v>40155</v>
      </c>
      <c r="F40152">
        <v>8.3333333333333339</v>
      </c>
      <c r="G40152">
        <f t="shared" si="1881"/>
        <v>4.6500000000000004</v>
      </c>
      <c r="H40152" t="e">
        <f>IF(AND(F40152&gt;19.999,F40152&lt;30),C40152,NA())</f>
        <v>#N/A</v>
      </c>
      <c r="I40152" t="e">
        <f t="shared" si="1882"/>
        <v>#N/A</v>
      </c>
      <c r="J40152" t="e">
        <f t="shared" si="1883"/>
        <v>#N/A</v>
      </c>
      <c r="L40152" t="e">
        <v>#N/A</v>
      </c>
    </row>
    <row r="40153" spans="1:12" x14ac:dyDescent="0.3">
      <c r="A40153">
        <v>345.91899999999998</v>
      </c>
      <c r="B40153">
        <v>6.6529999999999996</v>
      </c>
      <c r="C40153">
        <v>3.0750000000000002</v>
      </c>
      <c r="D40153">
        <v>-8.0120100000000001</v>
      </c>
      <c r="E40153" t="s">
        <v>40156</v>
      </c>
      <c r="F40153">
        <v>8.3333333333333339</v>
      </c>
      <c r="G40153">
        <f t="shared" si="1881"/>
        <v>3.0750000000000002</v>
      </c>
      <c r="H40153" t="e">
        <f>IF(AND(F40153&gt;19.999,F40153&lt;30),C40153,NA())</f>
        <v>#N/A</v>
      </c>
      <c r="I40153" t="e">
        <f t="shared" si="1882"/>
        <v>#N/A</v>
      </c>
      <c r="J40153" t="e">
        <f t="shared" si="1883"/>
        <v>#N/A</v>
      </c>
      <c r="L40153" t="e">
        <v>#N/A</v>
      </c>
    </row>
    <row r="40154" spans="1:12" x14ac:dyDescent="0.3">
      <c r="A40154">
        <v>345.92599999999999</v>
      </c>
      <c r="B40154">
        <v>7.5049999999999999</v>
      </c>
      <c r="C40154">
        <v>3.3</v>
      </c>
      <c r="D40154">
        <v>-9.2920300000000005</v>
      </c>
      <c r="E40154" t="s">
        <v>40157</v>
      </c>
      <c r="F40154">
        <v>8.3333333333333339</v>
      </c>
      <c r="G40154">
        <f t="shared" si="1881"/>
        <v>3.3</v>
      </c>
      <c r="H40154" t="e">
        <f>IF(AND(F40154&gt;19.999,F40154&lt;30),C40154,NA())</f>
        <v>#N/A</v>
      </c>
      <c r="I40154" t="e">
        <f t="shared" si="1882"/>
        <v>#N/A</v>
      </c>
      <c r="J40154" t="e">
        <f t="shared" si="1883"/>
        <v>#N/A</v>
      </c>
      <c r="L40154" t="e">
        <v>#N/A</v>
      </c>
    </row>
    <row r="40155" spans="1:12" x14ac:dyDescent="0.3">
      <c r="A40155">
        <v>345.93299999999999</v>
      </c>
      <c r="B40155">
        <v>6.5890000000000004</v>
      </c>
      <c r="C40155">
        <v>3.3</v>
      </c>
      <c r="D40155">
        <v>-7.6739600000000001</v>
      </c>
      <c r="E40155" t="s">
        <v>40158</v>
      </c>
      <c r="F40155">
        <v>8.3333333333333339</v>
      </c>
      <c r="G40155">
        <f t="shared" si="1881"/>
        <v>3.3</v>
      </c>
      <c r="H40155" t="e">
        <f>IF(AND(F40155&gt;19.999,F40155&lt;30),C40155,NA())</f>
        <v>#N/A</v>
      </c>
      <c r="I40155" t="e">
        <f t="shared" si="1882"/>
        <v>#N/A</v>
      </c>
      <c r="J40155" t="e">
        <f t="shared" si="1883"/>
        <v>#N/A</v>
      </c>
      <c r="L40155" t="e">
        <v>#N/A</v>
      </c>
    </row>
    <row r="40156" spans="1:12" x14ac:dyDescent="0.3">
      <c r="A40156">
        <v>345.94</v>
      </c>
      <c r="B40156">
        <v>5.8840000000000003</v>
      </c>
      <c r="C40156">
        <v>7.35</v>
      </c>
      <c r="D40156">
        <v>-2.3786100000000001</v>
      </c>
      <c r="E40156" t="s">
        <v>40159</v>
      </c>
      <c r="F40156">
        <v>8.3333333333333339</v>
      </c>
      <c r="G40156">
        <f t="shared" si="1881"/>
        <v>7.35</v>
      </c>
      <c r="H40156" t="e">
        <f>IF(AND(F40156&gt;19.999,F40156&lt;30),C40156,NA())</f>
        <v>#N/A</v>
      </c>
      <c r="I40156" t="e">
        <f t="shared" si="1882"/>
        <v>#N/A</v>
      </c>
      <c r="J40156" t="e">
        <f t="shared" si="1883"/>
        <v>#N/A</v>
      </c>
      <c r="L40156" t="e">
        <v>#N/A</v>
      </c>
    </row>
    <row r="40157" spans="1:12" x14ac:dyDescent="0.3">
      <c r="A40157">
        <v>345.947</v>
      </c>
      <c r="B40157">
        <v>4.5940000000000003</v>
      </c>
      <c r="C40157">
        <v>10.35</v>
      </c>
      <c r="D40157">
        <v>2.9001100000000002</v>
      </c>
      <c r="E40157" t="s">
        <v>40160</v>
      </c>
      <c r="F40157">
        <v>8.3333333333333339</v>
      </c>
      <c r="G40157">
        <f t="shared" si="1881"/>
        <v>10.35</v>
      </c>
      <c r="H40157" t="e">
        <f>IF(AND(F40157&gt;19.999,F40157&lt;30),C40157,NA())</f>
        <v>#N/A</v>
      </c>
      <c r="I40157" t="e">
        <f t="shared" si="1882"/>
        <v>#N/A</v>
      </c>
      <c r="J40157" t="e">
        <f t="shared" si="1883"/>
        <v>#N/A</v>
      </c>
      <c r="L40157" t="e">
        <v>#N/A</v>
      </c>
    </row>
    <row r="40158" spans="1:12" x14ac:dyDescent="0.3">
      <c r="A40158">
        <v>345.95299999999997</v>
      </c>
      <c r="B40158">
        <v>5.1859999999999999</v>
      </c>
      <c r="C40158">
        <v>9.6750000000000007</v>
      </c>
      <c r="D40158">
        <v>1.17937</v>
      </c>
      <c r="E40158" t="s">
        <v>40161</v>
      </c>
      <c r="F40158">
        <v>8.3333333333333339</v>
      </c>
      <c r="G40158">
        <f t="shared" si="1881"/>
        <v>9.6750000000000007</v>
      </c>
      <c r="H40158" t="e">
        <f>IF(AND(F40158&gt;19.999,F40158&lt;30),C40158,NA())</f>
        <v>#N/A</v>
      </c>
      <c r="I40158" t="e">
        <f t="shared" si="1882"/>
        <v>#N/A</v>
      </c>
      <c r="J40158" t="e">
        <f t="shared" si="1883"/>
        <v>#N/A</v>
      </c>
      <c r="L40158" t="e">
        <v>#N/A</v>
      </c>
    </row>
    <row r="40159" spans="1:12" x14ac:dyDescent="0.3">
      <c r="A40159">
        <v>345.96</v>
      </c>
      <c r="B40159">
        <v>5.4169999999999998</v>
      </c>
      <c r="C40159">
        <v>9.2249999999999996</v>
      </c>
      <c r="D40159">
        <v>0.321322</v>
      </c>
      <c r="E40159" t="s">
        <v>40162</v>
      </c>
      <c r="F40159">
        <v>8.3333333333333339</v>
      </c>
      <c r="G40159">
        <f t="shared" si="1881"/>
        <v>9.2249999999999996</v>
      </c>
      <c r="H40159" t="e">
        <f>IF(AND(F40159&gt;19.999,F40159&lt;30),C40159,NA())</f>
        <v>#N/A</v>
      </c>
      <c r="I40159" t="e">
        <f t="shared" si="1882"/>
        <v>#N/A</v>
      </c>
      <c r="J40159" t="e">
        <f t="shared" si="1883"/>
        <v>#N/A</v>
      </c>
      <c r="L40159" t="e">
        <v>#N/A</v>
      </c>
    </row>
    <row r="40160" spans="1:12" x14ac:dyDescent="0.3">
      <c r="A40160">
        <v>345.96699999999998</v>
      </c>
      <c r="B40160">
        <v>4.7750000000000004</v>
      </c>
      <c r="C40160">
        <v>6.9</v>
      </c>
      <c r="D40160">
        <v>-0.86961500000000003</v>
      </c>
      <c r="E40160" t="s">
        <v>40163</v>
      </c>
      <c r="F40160">
        <v>8.3333333333333339</v>
      </c>
      <c r="G40160">
        <f t="shared" si="1881"/>
        <v>6.9</v>
      </c>
      <c r="H40160" t="e">
        <f>IF(AND(F40160&gt;19.999,F40160&lt;30),C40160,NA())</f>
        <v>#N/A</v>
      </c>
      <c r="I40160" t="e">
        <f t="shared" si="1882"/>
        <v>#N/A</v>
      </c>
      <c r="J40160" t="e">
        <f t="shared" si="1883"/>
        <v>#N/A</v>
      </c>
      <c r="L40160" t="e">
        <v>#N/A</v>
      </c>
    </row>
    <row r="40161" spans="1:12" x14ac:dyDescent="0.3">
      <c r="A40161">
        <v>345.97399999999999</v>
      </c>
      <c r="B40161">
        <v>6.4580000000000002</v>
      </c>
      <c r="C40161">
        <v>4.05</v>
      </c>
      <c r="D40161">
        <v>-6.6925600000000003</v>
      </c>
      <c r="E40161" t="s">
        <v>40164</v>
      </c>
      <c r="F40161">
        <v>8.3333333333333339</v>
      </c>
      <c r="G40161">
        <f t="shared" si="1881"/>
        <v>4.05</v>
      </c>
      <c r="H40161" t="e">
        <f>IF(AND(F40161&gt;19.999,F40161&lt;30),C40161,NA())</f>
        <v>#N/A</v>
      </c>
      <c r="I40161" t="e">
        <f t="shared" si="1882"/>
        <v>#N/A</v>
      </c>
      <c r="J40161" t="e">
        <f t="shared" si="1883"/>
        <v>#N/A</v>
      </c>
      <c r="L40161" t="e">
        <v>#N/A</v>
      </c>
    </row>
    <row r="40162" spans="1:12" x14ac:dyDescent="0.3">
      <c r="A40162">
        <v>345.98099999999999</v>
      </c>
      <c r="B40162">
        <v>5.61</v>
      </c>
      <c r="C40162">
        <v>6.75</v>
      </c>
      <c r="D40162">
        <v>-2.4946000000000002</v>
      </c>
      <c r="E40162" t="s">
        <v>40165</v>
      </c>
      <c r="F40162">
        <v>8.3333333333333339</v>
      </c>
      <c r="G40162">
        <f t="shared" si="1881"/>
        <v>6.75</v>
      </c>
      <c r="H40162" t="e">
        <f>IF(AND(F40162&gt;19.999,F40162&lt;30),C40162,NA())</f>
        <v>#N/A</v>
      </c>
      <c r="I40162" t="e">
        <f t="shared" si="1882"/>
        <v>#N/A</v>
      </c>
      <c r="J40162" t="e">
        <f t="shared" si="1883"/>
        <v>#N/A</v>
      </c>
      <c r="L40162" t="e">
        <v>#N/A</v>
      </c>
    </row>
    <row r="40163" spans="1:12" x14ac:dyDescent="0.3">
      <c r="A40163">
        <v>345.988</v>
      </c>
      <c r="B40163">
        <v>4.8150000000000004</v>
      </c>
      <c r="C40163">
        <v>7.4249999999999998</v>
      </c>
      <c r="D40163">
        <v>-0.415273</v>
      </c>
      <c r="E40163" t="s">
        <v>40166</v>
      </c>
      <c r="F40163">
        <v>8.3333333333333339</v>
      </c>
      <c r="G40163">
        <f t="shared" si="1881"/>
        <v>7.4249999999999998</v>
      </c>
      <c r="H40163" t="e">
        <f>IF(AND(F40163&gt;19.999,F40163&lt;30),C40163,NA())</f>
        <v>#N/A</v>
      </c>
      <c r="I40163" t="e">
        <f t="shared" si="1882"/>
        <v>#N/A</v>
      </c>
      <c r="J40163" t="e">
        <f t="shared" si="1883"/>
        <v>#N/A</v>
      </c>
      <c r="L40163" t="e">
        <v>#N/A</v>
      </c>
    </row>
    <row r="40164" spans="1:12" x14ac:dyDescent="0.3">
      <c r="A40164">
        <v>345.995</v>
      </c>
      <c r="B40164">
        <v>5.1779999999999999</v>
      </c>
      <c r="C40164">
        <v>9.0749999999999993</v>
      </c>
      <c r="D40164">
        <v>0.59350499999999995</v>
      </c>
      <c r="E40164" t="s">
        <v>40167</v>
      </c>
      <c r="F40164">
        <v>8.3333333333333339</v>
      </c>
      <c r="G40164">
        <f t="shared" si="1881"/>
        <v>9.0749999999999993</v>
      </c>
      <c r="H40164" t="e">
        <f>IF(AND(F40164&gt;19.999,F40164&lt;30),C40164,NA())</f>
        <v>#N/A</v>
      </c>
      <c r="I40164" t="e">
        <f t="shared" si="1882"/>
        <v>#N/A</v>
      </c>
      <c r="J40164" t="e">
        <f t="shared" si="1883"/>
        <v>#N/A</v>
      </c>
      <c r="L40164" t="e">
        <v>#N/A</v>
      </c>
    </row>
    <row r="40165" spans="1:12" x14ac:dyDescent="0.3">
      <c r="A40165">
        <v>346.00200000000001</v>
      </c>
      <c r="B40165">
        <v>6.5839999999999996</v>
      </c>
      <c r="C40165">
        <v>12.3</v>
      </c>
      <c r="D40165">
        <v>1.33487</v>
      </c>
      <c r="E40165" t="s">
        <v>40168</v>
      </c>
      <c r="F40165">
        <v>8.3333333333333339</v>
      </c>
      <c r="G40165">
        <f t="shared" si="1881"/>
        <v>12.3</v>
      </c>
      <c r="H40165" t="e">
        <f>IF(AND(F40165&gt;19.999,F40165&lt;30),C40165,NA())</f>
        <v>#N/A</v>
      </c>
      <c r="I40165" t="e">
        <f t="shared" si="1882"/>
        <v>#N/A</v>
      </c>
      <c r="J40165" t="e">
        <f t="shared" si="1883"/>
        <v>#N/A</v>
      </c>
      <c r="L40165" t="e">
        <v>#N/A</v>
      </c>
    </row>
    <row r="40166" spans="1:12" x14ac:dyDescent="0.3">
      <c r="A40166">
        <v>346.00900000000001</v>
      </c>
      <c r="B40166">
        <v>7.423</v>
      </c>
      <c r="C40166">
        <v>12.225</v>
      </c>
      <c r="D40166">
        <v>-0.22218299999999999</v>
      </c>
      <c r="E40166" t="s">
        <v>40169</v>
      </c>
      <c r="F40166">
        <v>8.3333333333333339</v>
      </c>
      <c r="G40166">
        <f t="shared" si="1881"/>
        <v>12.225</v>
      </c>
      <c r="H40166" t="e">
        <f>IF(AND(F40166&gt;19.999,F40166&lt;30),C40166,NA())</f>
        <v>#N/A</v>
      </c>
      <c r="I40166" t="e">
        <f t="shared" si="1882"/>
        <v>#N/A</v>
      </c>
      <c r="J40166" t="e">
        <f t="shared" si="1883"/>
        <v>#N/A</v>
      </c>
      <c r="L40166" t="e">
        <v>#N/A</v>
      </c>
    </row>
    <row r="40167" spans="1:12" x14ac:dyDescent="0.3">
      <c r="A40167">
        <v>346.01600000000002</v>
      </c>
      <c r="B40167">
        <v>2.8559999999999999</v>
      </c>
      <c r="C40167">
        <v>8.0250000000000004</v>
      </c>
      <c r="D40167">
        <v>3.6452100000000001</v>
      </c>
      <c r="E40167" t="s">
        <v>40170</v>
      </c>
      <c r="F40167">
        <v>8.3333333333333339</v>
      </c>
      <c r="G40167">
        <f t="shared" si="1881"/>
        <v>8.0250000000000004</v>
      </c>
      <c r="H40167" t="e">
        <f>IF(AND(F40167&gt;19.999,F40167&lt;30),C40167,NA())</f>
        <v>#N/A</v>
      </c>
      <c r="I40167" t="e">
        <f t="shared" si="1882"/>
        <v>#N/A</v>
      </c>
      <c r="J40167" t="e">
        <f t="shared" si="1883"/>
        <v>#N/A</v>
      </c>
      <c r="L40167" t="e">
        <v>#N/A</v>
      </c>
    </row>
    <row r="40168" spans="1:12" x14ac:dyDescent="0.3">
      <c r="A40168">
        <v>346.02300000000002</v>
      </c>
      <c r="B40168">
        <v>3.9289999999999998</v>
      </c>
      <c r="C40168">
        <v>11.7</v>
      </c>
      <c r="D40168">
        <v>5.4248099999999999</v>
      </c>
      <c r="E40168" t="s">
        <v>40171</v>
      </c>
      <c r="F40168">
        <v>8.3333333333333339</v>
      </c>
      <c r="G40168">
        <f t="shared" si="1881"/>
        <v>11.7</v>
      </c>
      <c r="H40168" t="e">
        <f>IF(AND(F40168&gt;19.999,F40168&lt;30),C40168,NA())</f>
        <v>#N/A</v>
      </c>
      <c r="I40168" t="e">
        <f t="shared" si="1882"/>
        <v>#N/A</v>
      </c>
      <c r="J40168" t="e">
        <f t="shared" si="1883"/>
        <v>#N/A</v>
      </c>
      <c r="L40168" t="e">
        <v>#N/A</v>
      </c>
    </row>
    <row r="40169" spans="1:12" x14ac:dyDescent="0.3">
      <c r="A40169">
        <v>346.03</v>
      </c>
      <c r="B40169">
        <v>11.42</v>
      </c>
      <c r="C40169">
        <v>21.225000000000001</v>
      </c>
      <c r="D40169">
        <v>1.7173</v>
      </c>
      <c r="E40169" t="s">
        <v>40172</v>
      </c>
      <c r="F40169">
        <v>8.3333333333333339</v>
      </c>
      <c r="G40169">
        <f t="shared" si="1881"/>
        <v>21.225000000000001</v>
      </c>
      <c r="H40169" t="e">
        <f>IF(AND(F40169&gt;19.999,F40169&lt;30),C40169,NA())</f>
        <v>#N/A</v>
      </c>
      <c r="I40169" t="e">
        <f t="shared" si="1882"/>
        <v>#N/A</v>
      </c>
      <c r="J40169" t="e">
        <f t="shared" si="1883"/>
        <v>#N/A</v>
      </c>
      <c r="L40169" t="e">
        <v>#N/A</v>
      </c>
    </row>
    <row r="40170" spans="1:12" x14ac:dyDescent="0.3">
      <c r="A40170">
        <v>346.03699999999998</v>
      </c>
      <c r="B40170">
        <v>6.008</v>
      </c>
      <c r="C40170">
        <v>14.25</v>
      </c>
      <c r="D40170">
        <v>4.3023499999999997</v>
      </c>
      <c r="E40170" t="s">
        <v>40173</v>
      </c>
      <c r="F40170">
        <v>8.3333333333333339</v>
      </c>
      <c r="G40170">
        <f t="shared" si="1881"/>
        <v>14.25</v>
      </c>
      <c r="H40170" t="e">
        <f>IF(AND(F40170&gt;19.999,F40170&lt;30),C40170,NA())</f>
        <v>#N/A</v>
      </c>
      <c r="I40170" t="e">
        <f t="shared" si="1882"/>
        <v>#N/A</v>
      </c>
      <c r="J40170" t="e">
        <f t="shared" si="1883"/>
        <v>#N/A</v>
      </c>
      <c r="L40170" t="e">
        <v>#N/A</v>
      </c>
    </row>
    <row r="40171" spans="1:12" x14ac:dyDescent="0.3">
      <c r="A40171">
        <v>346.04399999999998</v>
      </c>
      <c r="B40171">
        <v>3.4929999999999999</v>
      </c>
      <c r="C40171">
        <v>11.25</v>
      </c>
      <c r="D40171">
        <v>5.74498</v>
      </c>
      <c r="E40171" t="s">
        <v>40174</v>
      </c>
      <c r="F40171">
        <v>8.3333333333333339</v>
      </c>
      <c r="G40171">
        <f t="shared" si="1881"/>
        <v>11.25</v>
      </c>
      <c r="H40171" t="e">
        <f>IF(AND(F40171&gt;19.999,F40171&lt;30),C40171,NA())</f>
        <v>#N/A</v>
      </c>
      <c r="I40171" t="e">
        <f t="shared" si="1882"/>
        <v>#N/A</v>
      </c>
      <c r="J40171" t="e">
        <f t="shared" si="1883"/>
        <v>#N/A</v>
      </c>
      <c r="L40171" t="e">
        <v>#N/A</v>
      </c>
    </row>
    <row r="40172" spans="1:12" x14ac:dyDescent="0.3">
      <c r="A40172">
        <v>346.05099999999999</v>
      </c>
      <c r="B40172">
        <v>2.9809999999999999</v>
      </c>
      <c r="C40172">
        <v>10.425000000000001</v>
      </c>
      <c r="D40172">
        <v>5.8243999999999998</v>
      </c>
      <c r="E40172" t="s">
        <v>40175</v>
      </c>
      <c r="F40172">
        <v>8.3333333333333339</v>
      </c>
      <c r="G40172">
        <f t="shared" si="1881"/>
        <v>10.425000000000001</v>
      </c>
      <c r="H40172" t="e">
        <f>IF(AND(F40172&gt;19.999,F40172&lt;30),C40172,NA())</f>
        <v>#N/A</v>
      </c>
      <c r="I40172" t="e">
        <f t="shared" si="1882"/>
        <v>#N/A</v>
      </c>
      <c r="J40172" t="e">
        <f t="shared" si="1883"/>
        <v>#N/A</v>
      </c>
      <c r="L40172" t="e">
        <v>#N/A</v>
      </c>
    </row>
    <row r="40173" spans="1:12" x14ac:dyDescent="0.3">
      <c r="A40173">
        <v>346.05799999999999</v>
      </c>
      <c r="B40173">
        <v>3.7120000000000002</v>
      </c>
      <c r="C40173">
        <v>14.475</v>
      </c>
      <c r="D40173">
        <v>8.5831300000000006</v>
      </c>
      <c r="E40173" t="s">
        <v>40176</v>
      </c>
      <c r="F40173">
        <v>8.3333333333333339</v>
      </c>
      <c r="G40173">
        <f t="shared" si="1881"/>
        <v>14.475</v>
      </c>
      <c r="H40173" t="e">
        <f>IF(AND(F40173&gt;19.999,F40173&lt;30),C40173,NA())</f>
        <v>#N/A</v>
      </c>
      <c r="I40173" t="e">
        <f t="shared" si="1882"/>
        <v>#N/A</v>
      </c>
      <c r="J40173" t="e">
        <f t="shared" si="1883"/>
        <v>#N/A</v>
      </c>
      <c r="L40173" t="e">
        <v>#N/A</v>
      </c>
    </row>
    <row r="40174" spans="1:12" x14ac:dyDescent="0.3">
      <c r="A40174">
        <v>346.065</v>
      </c>
      <c r="B40174">
        <v>7.7060000000000004</v>
      </c>
      <c r="C40174">
        <v>19.875</v>
      </c>
      <c r="D40174">
        <v>6.9279099999999998</v>
      </c>
      <c r="E40174" t="s">
        <v>40177</v>
      </c>
      <c r="F40174">
        <v>8.3333333333333339</v>
      </c>
      <c r="G40174">
        <f t="shared" si="1881"/>
        <v>19.875</v>
      </c>
      <c r="H40174" t="e">
        <f>IF(AND(F40174&gt;19.999,F40174&lt;30),C40174,NA())</f>
        <v>#N/A</v>
      </c>
      <c r="I40174" t="e">
        <f t="shared" si="1882"/>
        <v>#N/A</v>
      </c>
      <c r="J40174" t="e">
        <f t="shared" si="1883"/>
        <v>#N/A</v>
      </c>
      <c r="L40174" t="e">
        <v>#N/A</v>
      </c>
    </row>
    <row r="40175" spans="1:12" x14ac:dyDescent="0.3">
      <c r="A40175">
        <v>346.072</v>
      </c>
      <c r="B40175">
        <v>16.059999999999999</v>
      </c>
      <c r="C40175">
        <v>29.1</v>
      </c>
      <c r="D40175">
        <v>1.3959600000000001</v>
      </c>
      <c r="E40175" t="s">
        <v>40178</v>
      </c>
      <c r="F40175">
        <v>8.3333333333333339</v>
      </c>
      <c r="G40175">
        <f t="shared" si="1881"/>
        <v>29.1</v>
      </c>
      <c r="H40175" t="e">
        <f>IF(AND(F40175&gt;19.999,F40175&lt;30),C40175,NA())</f>
        <v>#N/A</v>
      </c>
      <c r="I40175" t="e">
        <f t="shared" si="1882"/>
        <v>#N/A</v>
      </c>
      <c r="J40175" t="e">
        <f t="shared" si="1883"/>
        <v>#N/A</v>
      </c>
      <c r="L40175" t="e">
        <v>#N/A</v>
      </c>
    </row>
    <row r="40176" spans="1:12" x14ac:dyDescent="0.3">
      <c r="A40176">
        <v>346.07799999999997</v>
      </c>
      <c r="B40176">
        <v>16.91</v>
      </c>
      <c r="C40176">
        <v>24.975000000000001</v>
      </c>
      <c r="D40176">
        <v>-4.2305299999999999</v>
      </c>
      <c r="E40176" t="s">
        <v>40179</v>
      </c>
      <c r="F40176">
        <v>8.3333333333333339</v>
      </c>
      <c r="G40176">
        <f t="shared" si="1881"/>
        <v>24.975000000000001</v>
      </c>
      <c r="H40176" t="e">
        <f>IF(AND(F40176&gt;19.999,F40176&lt;30),C40176,NA())</f>
        <v>#N/A</v>
      </c>
      <c r="I40176" t="e">
        <f t="shared" si="1882"/>
        <v>#N/A</v>
      </c>
      <c r="J40176" t="e">
        <f t="shared" si="1883"/>
        <v>#N/A</v>
      </c>
      <c r="L40176" t="e">
        <v>#N/A</v>
      </c>
    </row>
    <row r="40177" spans="1:12" x14ac:dyDescent="0.3">
      <c r="A40177">
        <v>346.08499999999998</v>
      </c>
      <c r="B40177">
        <v>4.3150000000000004</v>
      </c>
      <c r="C40177">
        <v>14.475</v>
      </c>
      <c r="D40177">
        <v>7.5179499999999999</v>
      </c>
      <c r="E40177" t="s">
        <v>40180</v>
      </c>
      <c r="F40177">
        <v>8.3333333333333339</v>
      </c>
      <c r="G40177">
        <f t="shared" si="1881"/>
        <v>14.475</v>
      </c>
      <c r="H40177" t="e">
        <f>IF(AND(F40177&gt;19.999,F40177&lt;30),C40177,NA())</f>
        <v>#N/A</v>
      </c>
      <c r="I40177" t="e">
        <f t="shared" si="1882"/>
        <v>#N/A</v>
      </c>
      <c r="J40177" t="e">
        <f t="shared" si="1883"/>
        <v>#N/A</v>
      </c>
      <c r="L40177" t="e">
        <v>#N/A</v>
      </c>
    </row>
    <row r="40178" spans="1:12" x14ac:dyDescent="0.3">
      <c r="A40178">
        <v>346.09199999999998</v>
      </c>
      <c r="B40178">
        <v>5.33</v>
      </c>
      <c r="C40178">
        <v>16.425000000000001</v>
      </c>
      <c r="D40178">
        <v>7.6749999999999998</v>
      </c>
      <c r="E40178" t="s">
        <v>40181</v>
      </c>
      <c r="F40178">
        <v>8.3333333333333339</v>
      </c>
      <c r="G40178">
        <f t="shared" si="1881"/>
        <v>16.425000000000001</v>
      </c>
      <c r="H40178" t="e">
        <f>IF(AND(F40178&gt;19.999,F40178&lt;30),C40178,NA())</f>
        <v>#N/A</v>
      </c>
      <c r="I40178" t="e">
        <f t="shared" si="1882"/>
        <v>#N/A</v>
      </c>
      <c r="J40178" t="e">
        <f t="shared" si="1883"/>
        <v>#N/A</v>
      </c>
      <c r="L40178" t="e">
        <v>#N/A</v>
      </c>
    </row>
    <row r="40179" spans="1:12" x14ac:dyDescent="0.3">
      <c r="A40179">
        <v>346.09899999999999</v>
      </c>
      <c r="B40179">
        <v>5.4610000000000003</v>
      </c>
      <c r="C40179">
        <v>14.55</v>
      </c>
      <c r="D40179">
        <v>5.5686</v>
      </c>
      <c r="E40179" t="s">
        <v>40182</v>
      </c>
      <c r="F40179">
        <v>8.3333333333333339</v>
      </c>
      <c r="G40179">
        <f t="shared" si="1881"/>
        <v>14.55</v>
      </c>
      <c r="H40179" t="e">
        <f>IF(AND(F40179&gt;19.999,F40179&lt;30),C40179,NA())</f>
        <v>#N/A</v>
      </c>
      <c r="I40179" t="e">
        <f t="shared" si="1882"/>
        <v>#N/A</v>
      </c>
      <c r="J40179" t="e">
        <f t="shared" si="1883"/>
        <v>#N/A</v>
      </c>
      <c r="L40179" t="e">
        <v>#N/A</v>
      </c>
    </row>
    <row r="40180" spans="1:12" x14ac:dyDescent="0.3">
      <c r="A40180">
        <v>346.10599999999999</v>
      </c>
      <c r="B40180">
        <v>8.952</v>
      </c>
      <c r="C40180">
        <v>17.100000000000001</v>
      </c>
      <c r="D40180">
        <v>1.95191</v>
      </c>
      <c r="E40180" t="s">
        <v>40183</v>
      </c>
      <c r="F40180">
        <v>8.3333333333333339</v>
      </c>
      <c r="G40180">
        <f t="shared" si="1881"/>
        <v>17.100000000000001</v>
      </c>
      <c r="H40180" t="e">
        <f>IF(AND(F40180&gt;19.999,F40180&lt;30),C40180,NA())</f>
        <v>#N/A</v>
      </c>
      <c r="I40180" t="e">
        <f t="shared" si="1882"/>
        <v>#N/A</v>
      </c>
      <c r="J40180" t="e">
        <f t="shared" si="1883"/>
        <v>#N/A</v>
      </c>
      <c r="L40180" t="e">
        <v>#N/A</v>
      </c>
    </row>
    <row r="40181" spans="1:12" x14ac:dyDescent="0.3">
      <c r="A40181">
        <v>346.113</v>
      </c>
      <c r="B40181">
        <v>9.4510000000000005</v>
      </c>
      <c r="C40181">
        <v>18.675000000000001</v>
      </c>
      <c r="D40181">
        <v>2.6454499999999999</v>
      </c>
      <c r="E40181" t="s">
        <v>40184</v>
      </c>
      <c r="F40181">
        <v>8.3333333333333339</v>
      </c>
      <c r="G40181">
        <f t="shared" si="1881"/>
        <v>18.675000000000001</v>
      </c>
      <c r="H40181" t="e">
        <f>IF(AND(F40181&gt;19.999,F40181&lt;30),C40181,NA())</f>
        <v>#N/A</v>
      </c>
      <c r="I40181" t="e">
        <f t="shared" si="1882"/>
        <v>#N/A</v>
      </c>
      <c r="J40181" t="e">
        <f t="shared" si="1883"/>
        <v>#N/A</v>
      </c>
      <c r="L40181" t="e">
        <v>#N/A</v>
      </c>
    </row>
    <row r="40182" spans="1:12" x14ac:dyDescent="0.3">
      <c r="A40182">
        <v>346.12</v>
      </c>
      <c r="B40182">
        <v>7.5439999999999996</v>
      </c>
      <c r="C40182">
        <v>14.85</v>
      </c>
      <c r="D40182">
        <v>2.1890800000000001</v>
      </c>
      <c r="E40182" t="s">
        <v>40185</v>
      </c>
      <c r="F40182">
        <v>8.3333333333333339</v>
      </c>
      <c r="G40182">
        <f t="shared" si="1881"/>
        <v>14.85</v>
      </c>
      <c r="H40182" t="e">
        <f>IF(AND(F40182&gt;19.999,F40182&lt;30),C40182,NA())</f>
        <v>#N/A</v>
      </c>
      <c r="I40182" t="e">
        <f t="shared" si="1882"/>
        <v>#N/A</v>
      </c>
      <c r="J40182" t="e">
        <f t="shared" si="1883"/>
        <v>#N/A</v>
      </c>
      <c r="L40182" t="e">
        <v>#N/A</v>
      </c>
    </row>
    <row r="40183" spans="1:12" x14ac:dyDescent="0.3">
      <c r="A40183">
        <v>346.12700000000001</v>
      </c>
      <c r="B40183">
        <v>4.827</v>
      </c>
      <c r="C40183">
        <v>11.85</v>
      </c>
      <c r="D40183">
        <v>3.9885299999999999</v>
      </c>
      <c r="E40183" t="s">
        <v>40186</v>
      </c>
      <c r="F40183">
        <v>8.3333333333333339</v>
      </c>
      <c r="G40183">
        <f t="shared" si="1881"/>
        <v>11.85</v>
      </c>
      <c r="H40183" t="e">
        <f>IF(AND(F40183&gt;19.999,F40183&lt;30),C40183,NA())</f>
        <v>#N/A</v>
      </c>
      <c r="I40183" t="e">
        <f t="shared" si="1882"/>
        <v>#N/A</v>
      </c>
      <c r="J40183" t="e">
        <f t="shared" si="1883"/>
        <v>#N/A</v>
      </c>
      <c r="L40183" t="e">
        <v>#N/A</v>
      </c>
    </row>
    <row r="40184" spans="1:12" x14ac:dyDescent="0.3">
      <c r="A40184">
        <v>346.13400000000001</v>
      </c>
      <c r="B40184">
        <v>4.2510000000000003</v>
      </c>
      <c r="C40184">
        <v>13.8</v>
      </c>
      <c r="D40184">
        <v>6.95601</v>
      </c>
      <c r="E40184" t="s">
        <v>40187</v>
      </c>
      <c r="F40184">
        <v>8.3333333333333339</v>
      </c>
      <c r="G40184">
        <f t="shared" si="1881"/>
        <v>13.8</v>
      </c>
      <c r="H40184" t="e">
        <f>IF(AND(F40184&gt;19.999,F40184&lt;30),C40184,NA())</f>
        <v>#N/A</v>
      </c>
      <c r="I40184" t="e">
        <f t="shared" si="1882"/>
        <v>#N/A</v>
      </c>
      <c r="J40184" t="e">
        <f t="shared" si="1883"/>
        <v>#N/A</v>
      </c>
      <c r="L40184" t="e">
        <v>#N/A</v>
      </c>
    </row>
    <row r="40185" spans="1:12" x14ac:dyDescent="0.3">
      <c r="A40185">
        <v>346.14100000000002</v>
      </c>
      <c r="B40185">
        <v>8.26</v>
      </c>
      <c r="C40185">
        <v>16.274999999999999</v>
      </c>
      <c r="D40185">
        <v>2.3492999999999999</v>
      </c>
      <c r="E40185" t="s">
        <v>40188</v>
      </c>
      <c r="F40185">
        <v>8.3333333333333339</v>
      </c>
      <c r="G40185">
        <f t="shared" si="1881"/>
        <v>16.274999999999999</v>
      </c>
      <c r="H40185" t="e">
        <f>IF(AND(F40185&gt;19.999,F40185&lt;30),C40185,NA())</f>
        <v>#N/A</v>
      </c>
      <c r="I40185" t="e">
        <f t="shared" si="1882"/>
        <v>#N/A</v>
      </c>
      <c r="J40185" t="e">
        <f t="shared" si="1883"/>
        <v>#N/A</v>
      </c>
      <c r="L40185" t="e">
        <v>#N/A</v>
      </c>
    </row>
    <row r="40186" spans="1:12" x14ac:dyDescent="0.3">
      <c r="A40186">
        <v>346.14800000000002</v>
      </c>
      <c r="B40186">
        <v>6.2830000000000004</v>
      </c>
      <c r="C40186">
        <v>15.525</v>
      </c>
      <c r="D40186">
        <v>5.0915699999999999</v>
      </c>
      <c r="E40186" t="s">
        <v>40189</v>
      </c>
      <c r="F40186">
        <v>8.3333333333333339</v>
      </c>
      <c r="G40186">
        <f t="shared" si="1881"/>
        <v>15.525</v>
      </c>
      <c r="H40186" t="e">
        <f>IF(AND(F40186&gt;19.999,F40186&lt;30),C40186,NA())</f>
        <v>#N/A</v>
      </c>
      <c r="I40186" t="e">
        <f t="shared" si="1882"/>
        <v>#N/A</v>
      </c>
      <c r="J40186" t="e">
        <f t="shared" si="1883"/>
        <v>#N/A</v>
      </c>
      <c r="L40186" t="e">
        <v>#N/A</v>
      </c>
    </row>
    <row r="40187" spans="1:12" x14ac:dyDescent="0.3">
      <c r="A40187">
        <v>346.15499999999997</v>
      </c>
      <c r="B40187">
        <v>7.47</v>
      </c>
      <c r="C40187">
        <v>18</v>
      </c>
      <c r="D40187">
        <v>5.4697899999999997</v>
      </c>
      <c r="E40187" t="s">
        <v>40190</v>
      </c>
      <c r="F40187">
        <v>8.3333333333333339</v>
      </c>
      <c r="G40187">
        <f t="shared" si="1881"/>
        <v>18</v>
      </c>
      <c r="H40187" t="e">
        <f>IF(AND(F40187&gt;19.999,F40187&lt;30),C40187,NA())</f>
        <v>#N/A</v>
      </c>
      <c r="I40187" t="e">
        <f t="shared" si="1882"/>
        <v>#N/A</v>
      </c>
      <c r="J40187" t="e">
        <f t="shared" si="1883"/>
        <v>#N/A</v>
      </c>
      <c r="L40187" t="e">
        <v>#N/A</v>
      </c>
    </row>
    <row r="40188" spans="1:12" x14ac:dyDescent="0.3">
      <c r="A40188">
        <v>346.16199999999998</v>
      </c>
      <c r="B40188">
        <v>10.67</v>
      </c>
      <c r="C40188">
        <v>22.125</v>
      </c>
      <c r="D40188">
        <v>3.9421400000000002</v>
      </c>
      <c r="E40188" t="s">
        <v>40191</v>
      </c>
      <c r="F40188">
        <v>8.3333333333333339</v>
      </c>
      <c r="G40188">
        <f t="shared" si="1881"/>
        <v>22.125</v>
      </c>
      <c r="H40188" t="e">
        <f>IF(AND(F40188&gt;19.999,F40188&lt;30),C40188,NA())</f>
        <v>#N/A</v>
      </c>
      <c r="I40188" t="e">
        <f t="shared" si="1882"/>
        <v>#N/A</v>
      </c>
      <c r="J40188" t="e">
        <f t="shared" si="1883"/>
        <v>#N/A</v>
      </c>
      <c r="L40188" t="e">
        <v>#N/A</v>
      </c>
    </row>
    <row r="40189" spans="1:12" x14ac:dyDescent="0.3">
      <c r="A40189">
        <v>346.16899999999998</v>
      </c>
      <c r="B40189">
        <v>11.15</v>
      </c>
      <c r="C40189">
        <v>23.85</v>
      </c>
      <c r="D40189">
        <v>4.8192399999999997</v>
      </c>
      <c r="E40189" t="s">
        <v>40192</v>
      </c>
      <c r="F40189">
        <v>8.3333333333333339</v>
      </c>
      <c r="G40189">
        <f t="shared" si="1881"/>
        <v>23.85</v>
      </c>
      <c r="H40189" t="e">
        <f>IF(AND(F40189&gt;19.999,F40189&lt;30),C40189,NA())</f>
        <v>#N/A</v>
      </c>
      <c r="I40189" t="e">
        <f t="shared" si="1882"/>
        <v>#N/A</v>
      </c>
      <c r="J40189" t="e">
        <f t="shared" si="1883"/>
        <v>#N/A</v>
      </c>
      <c r="L40189" t="e">
        <v>#N/A</v>
      </c>
    </row>
    <row r="40190" spans="1:12" x14ac:dyDescent="0.3">
      <c r="A40190">
        <v>346.17599999999999</v>
      </c>
      <c r="B40190">
        <v>13.09</v>
      </c>
      <c r="C40190">
        <v>25.125</v>
      </c>
      <c r="D40190">
        <v>2.6673200000000001</v>
      </c>
      <c r="E40190" t="s">
        <v>40193</v>
      </c>
      <c r="F40190">
        <v>8.3333333333333339</v>
      </c>
      <c r="G40190">
        <f t="shared" si="1881"/>
        <v>25.125</v>
      </c>
      <c r="H40190" t="e">
        <f>IF(AND(F40190&gt;19.999,F40190&lt;30),C40190,NA())</f>
        <v>#N/A</v>
      </c>
      <c r="I40190" t="e">
        <f t="shared" si="1882"/>
        <v>#N/A</v>
      </c>
      <c r="J40190" t="e">
        <f t="shared" si="1883"/>
        <v>#N/A</v>
      </c>
      <c r="L40190" t="e">
        <v>#N/A</v>
      </c>
    </row>
    <row r="40191" spans="1:12" x14ac:dyDescent="0.3">
      <c r="A40191">
        <v>346.18299999999999</v>
      </c>
      <c r="B40191">
        <v>7.9</v>
      </c>
      <c r="C40191">
        <v>17.399999999999999</v>
      </c>
      <c r="D40191">
        <v>4.11022</v>
      </c>
      <c r="E40191" t="s">
        <v>40194</v>
      </c>
      <c r="F40191">
        <v>8.3333333333333339</v>
      </c>
      <c r="G40191">
        <f t="shared" si="1881"/>
        <v>17.399999999999999</v>
      </c>
      <c r="H40191" t="e">
        <f>IF(AND(F40191&gt;19.999,F40191&lt;30),C40191,NA())</f>
        <v>#N/A</v>
      </c>
      <c r="I40191" t="e">
        <f t="shared" si="1882"/>
        <v>#N/A</v>
      </c>
      <c r="J40191" t="e">
        <f t="shared" si="1883"/>
        <v>#N/A</v>
      </c>
      <c r="L40191" t="e">
        <v>#N/A</v>
      </c>
    </row>
    <row r="40192" spans="1:12" x14ac:dyDescent="0.3">
      <c r="A40192">
        <v>346.19</v>
      </c>
      <c r="B40192">
        <v>4.2119999999999997</v>
      </c>
      <c r="C40192">
        <v>13.875</v>
      </c>
      <c r="D40192">
        <v>7.0998999999999999</v>
      </c>
      <c r="E40192" t="s">
        <v>40195</v>
      </c>
      <c r="F40192">
        <v>8.3333333333333339</v>
      </c>
      <c r="G40192">
        <f t="shared" si="1881"/>
        <v>13.875</v>
      </c>
      <c r="H40192" t="e">
        <f>IF(AND(F40192&gt;19.999,F40192&lt;30),C40192,NA())</f>
        <v>#N/A</v>
      </c>
      <c r="I40192" t="e">
        <f t="shared" si="1882"/>
        <v>#N/A</v>
      </c>
      <c r="J40192" t="e">
        <f t="shared" si="1883"/>
        <v>#N/A</v>
      </c>
      <c r="L40192" t="e">
        <v>#N/A</v>
      </c>
    </row>
    <row r="40193" spans="1:12" x14ac:dyDescent="0.3">
      <c r="A40193">
        <v>346.197</v>
      </c>
      <c r="B40193">
        <v>6.4969999999999999</v>
      </c>
      <c r="C40193">
        <v>17.024999999999999</v>
      </c>
      <c r="D40193">
        <v>6.2135499999999997</v>
      </c>
      <c r="E40193" t="s">
        <v>40196</v>
      </c>
      <c r="F40193">
        <v>8.3333333333333339</v>
      </c>
      <c r="G40193">
        <f t="shared" si="1881"/>
        <v>17.024999999999999</v>
      </c>
      <c r="H40193" t="e">
        <f>IF(AND(F40193&gt;19.999,F40193&lt;30),C40193,NA())</f>
        <v>#N/A</v>
      </c>
      <c r="I40193" t="e">
        <f t="shared" si="1882"/>
        <v>#N/A</v>
      </c>
      <c r="J40193" t="e">
        <f t="shared" si="1883"/>
        <v>#N/A</v>
      </c>
      <c r="L40193" t="e">
        <v>#N/A</v>
      </c>
    </row>
    <row r="40194" spans="1:12" x14ac:dyDescent="0.3">
      <c r="A40194">
        <v>346.20299999999997</v>
      </c>
      <c r="B40194">
        <v>5.6159999999999997</v>
      </c>
      <c r="C40194">
        <v>14.025</v>
      </c>
      <c r="D40194">
        <v>4.7698</v>
      </c>
      <c r="E40194" t="s">
        <v>40197</v>
      </c>
      <c r="F40194">
        <v>8.3333333333333339</v>
      </c>
      <c r="G40194">
        <f t="shared" si="1881"/>
        <v>14.025</v>
      </c>
      <c r="H40194" t="e">
        <f>IF(AND(F40194&gt;19.999,F40194&lt;30),C40194,NA())</f>
        <v>#N/A</v>
      </c>
      <c r="I40194" t="e">
        <f t="shared" si="1882"/>
        <v>#N/A</v>
      </c>
      <c r="J40194" t="e">
        <f t="shared" si="1883"/>
        <v>#N/A</v>
      </c>
      <c r="L40194" t="e">
        <v>#N/A</v>
      </c>
    </row>
    <row r="40195" spans="1:12" x14ac:dyDescent="0.3">
      <c r="A40195">
        <v>346.21</v>
      </c>
      <c r="B40195">
        <v>4.3780000000000001</v>
      </c>
      <c r="C40195">
        <v>12.75</v>
      </c>
      <c r="D40195">
        <v>5.6816700000000004</v>
      </c>
      <c r="E40195" t="s">
        <v>40198</v>
      </c>
      <c r="F40195">
        <v>8.3333333333333339</v>
      </c>
      <c r="G40195">
        <f t="shared" ref="G40195:G40258" si="1884">IF(F40195&lt;20,C40195,NA())</f>
        <v>12.75</v>
      </c>
      <c r="H40195" t="e">
        <f>IF(AND(F40195&gt;19.999,F40195&lt;30),C40195,NA())</f>
        <v>#N/A</v>
      </c>
      <c r="I40195" t="e">
        <f t="shared" ref="I40195:I40258" si="1885">IF(AND(F40195&gt;29.999,F40195&lt;40),C40195,NA())</f>
        <v>#N/A</v>
      </c>
      <c r="J40195" t="e">
        <f t="shared" ref="J40195:J40258" si="1886">IF(F40195&gt;40,C40195,NA())</f>
        <v>#N/A</v>
      </c>
      <c r="L40195" t="e">
        <v>#N/A</v>
      </c>
    </row>
    <row r="40196" spans="1:12" x14ac:dyDescent="0.3">
      <c r="A40196">
        <v>346.21699999999998</v>
      </c>
      <c r="B40196">
        <v>4.4420000000000002</v>
      </c>
      <c r="C40196">
        <v>11.85</v>
      </c>
      <c r="D40196">
        <v>4.6686100000000001</v>
      </c>
      <c r="E40196" t="s">
        <v>40199</v>
      </c>
      <c r="F40196">
        <v>8.3333333333333339</v>
      </c>
      <c r="G40196">
        <f t="shared" si="1884"/>
        <v>11.85</v>
      </c>
      <c r="H40196" t="e">
        <f>IF(AND(F40196&gt;19.999,F40196&lt;30),C40196,NA())</f>
        <v>#N/A</v>
      </c>
      <c r="I40196" t="e">
        <f t="shared" si="1885"/>
        <v>#N/A</v>
      </c>
      <c r="J40196" t="e">
        <f t="shared" si="1886"/>
        <v>#N/A</v>
      </c>
      <c r="L40196" t="e">
        <v>#N/A</v>
      </c>
    </row>
    <row r="40197" spans="1:12" x14ac:dyDescent="0.3">
      <c r="A40197">
        <v>346.22399999999999</v>
      </c>
      <c r="B40197">
        <v>3.78</v>
      </c>
      <c r="C40197">
        <v>8.4</v>
      </c>
      <c r="D40197">
        <v>2.38801</v>
      </c>
      <c r="E40197" t="s">
        <v>40200</v>
      </c>
      <c r="F40197">
        <v>8.3333333333333339</v>
      </c>
      <c r="G40197">
        <f t="shared" si="1884"/>
        <v>8.4</v>
      </c>
      <c r="H40197" t="e">
        <f>IF(AND(F40197&gt;19.999,F40197&lt;30),C40197,NA())</f>
        <v>#N/A</v>
      </c>
      <c r="I40197" t="e">
        <f t="shared" si="1885"/>
        <v>#N/A</v>
      </c>
      <c r="J40197" t="e">
        <f t="shared" si="1886"/>
        <v>#N/A</v>
      </c>
      <c r="L40197" t="e">
        <v>#N/A</v>
      </c>
    </row>
    <row r="40198" spans="1:12" x14ac:dyDescent="0.3">
      <c r="A40198">
        <v>346.23099999999999</v>
      </c>
      <c r="B40198">
        <v>3.5779999999999998</v>
      </c>
      <c r="C40198">
        <v>10.425000000000001</v>
      </c>
      <c r="D40198">
        <v>4.7698299999999998</v>
      </c>
      <c r="E40198" t="s">
        <v>40201</v>
      </c>
      <c r="F40198">
        <v>8.3333333333333339</v>
      </c>
      <c r="G40198">
        <f t="shared" si="1884"/>
        <v>10.425000000000001</v>
      </c>
      <c r="H40198" t="e">
        <f>IF(AND(F40198&gt;19.999,F40198&lt;30),C40198,NA())</f>
        <v>#N/A</v>
      </c>
      <c r="I40198" t="e">
        <f t="shared" si="1885"/>
        <v>#N/A</v>
      </c>
      <c r="J40198" t="e">
        <f t="shared" si="1886"/>
        <v>#N/A</v>
      </c>
      <c r="L40198" t="e">
        <v>#N/A</v>
      </c>
    </row>
    <row r="40199" spans="1:12" x14ac:dyDescent="0.3">
      <c r="A40199">
        <v>346.238</v>
      </c>
      <c r="B40199">
        <v>8.4649999999999999</v>
      </c>
      <c r="C40199">
        <v>16.425000000000001</v>
      </c>
      <c r="D40199">
        <v>2.1371699999999998</v>
      </c>
      <c r="E40199" t="s">
        <v>40202</v>
      </c>
      <c r="F40199">
        <v>8.3333333333333339</v>
      </c>
      <c r="G40199">
        <f t="shared" si="1884"/>
        <v>16.425000000000001</v>
      </c>
      <c r="H40199" t="e">
        <f>IF(AND(F40199&gt;19.999,F40199&lt;30),C40199,NA())</f>
        <v>#N/A</v>
      </c>
      <c r="I40199" t="e">
        <f t="shared" si="1885"/>
        <v>#N/A</v>
      </c>
      <c r="J40199" t="e">
        <f t="shared" si="1886"/>
        <v>#N/A</v>
      </c>
      <c r="L40199" t="e">
        <v>#N/A</v>
      </c>
    </row>
    <row r="40200" spans="1:12" x14ac:dyDescent="0.3">
      <c r="A40200">
        <v>346.245</v>
      </c>
      <c r="B40200">
        <v>5.2430000000000003</v>
      </c>
      <c r="C40200">
        <v>15.45</v>
      </c>
      <c r="D40200">
        <v>6.8536900000000003</v>
      </c>
      <c r="E40200" t="s">
        <v>40203</v>
      </c>
      <c r="F40200">
        <v>8.3333333333333339</v>
      </c>
      <c r="G40200">
        <f t="shared" si="1884"/>
        <v>15.45</v>
      </c>
      <c r="H40200" t="e">
        <f>IF(AND(F40200&gt;19.999,F40200&lt;30),C40200,NA())</f>
        <v>#N/A</v>
      </c>
      <c r="I40200" t="e">
        <f t="shared" si="1885"/>
        <v>#N/A</v>
      </c>
      <c r="J40200" t="e">
        <f t="shared" si="1886"/>
        <v>#N/A</v>
      </c>
      <c r="L40200" t="e">
        <v>#N/A</v>
      </c>
    </row>
    <row r="40201" spans="1:12" x14ac:dyDescent="0.3">
      <c r="A40201">
        <v>346.25200000000001</v>
      </c>
      <c r="B40201">
        <v>6.8929999999999998</v>
      </c>
      <c r="C40201">
        <v>15.3</v>
      </c>
      <c r="D40201">
        <v>3.78904</v>
      </c>
      <c r="E40201" t="s">
        <v>40204</v>
      </c>
      <c r="F40201">
        <v>8.3333333333333339</v>
      </c>
      <c r="G40201">
        <f t="shared" si="1884"/>
        <v>15.3</v>
      </c>
      <c r="H40201" t="e">
        <f>IF(AND(F40201&gt;19.999,F40201&lt;30),C40201,NA())</f>
        <v>#N/A</v>
      </c>
      <c r="I40201" t="e">
        <f t="shared" si="1885"/>
        <v>#N/A</v>
      </c>
      <c r="J40201" t="e">
        <f t="shared" si="1886"/>
        <v>#N/A</v>
      </c>
      <c r="L40201" t="e">
        <v>#N/A</v>
      </c>
    </row>
    <row r="40202" spans="1:12" x14ac:dyDescent="0.3">
      <c r="A40202">
        <v>346.25900000000001</v>
      </c>
      <c r="B40202">
        <v>3.4159999999999999</v>
      </c>
      <c r="C40202">
        <v>12.375</v>
      </c>
      <c r="D40202">
        <v>7.0060000000000002</v>
      </c>
      <c r="E40202" t="s">
        <v>40205</v>
      </c>
      <c r="F40202">
        <v>8.3333333333333339</v>
      </c>
      <c r="G40202">
        <f t="shared" si="1884"/>
        <v>12.375</v>
      </c>
      <c r="H40202" t="e">
        <f>IF(AND(F40202&gt;19.999,F40202&lt;30),C40202,NA())</f>
        <v>#N/A</v>
      </c>
      <c r="I40202" t="e">
        <f t="shared" si="1885"/>
        <v>#N/A</v>
      </c>
      <c r="J40202" t="e">
        <f t="shared" si="1886"/>
        <v>#N/A</v>
      </c>
      <c r="L40202" t="e">
        <v>#N/A</v>
      </c>
    </row>
    <row r="40203" spans="1:12" x14ac:dyDescent="0.3">
      <c r="A40203">
        <v>346.26600000000002</v>
      </c>
      <c r="B40203">
        <v>2.6989999999999998</v>
      </c>
      <c r="C40203">
        <v>10.95</v>
      </c>
      <c r="D40203">
        <v>6.8475400000000004</v>
      </c>
      <c r="E40203" t="s">
        <v>40206</v>
      </c>
      <c r="F40203">
        <v>8.3333333333333339</v>
      </c>
      <c r="G40203">
        <f t="shared" si="1884"/>
        <v>10.95</v>
      </c>
      <c r="H40203" t="e">
        <f>IF(AND(F40203&gt;19.999,F40203&lt;30),C40203,NA())</f>
        <v>#N/A</v>
      </c>
      <c r="I40203" t="e">
        <f t="shared" si="1885"/>
        <v>#N/A</v>
      </c>
      <c r="J40203" t="e">
        <f t="shared" si="1886"/>
        <v>#N/A</v>
      </c>
      <c r="L40203" t="e">
        <v>#N/A</v>
      </c>
    </row>
    <row r="40204" spans="1:12" x14ac:dyDescent="0.3">
      <c r="A40204">
        <v>346.27300000000002</v>
      </c>
      <c r="B40204">
        <v>2.9870000000000001</v>
      </c>
      <c r="C40204">
        <v>11.175000000000001</v>
      </c>
      <c r="D40204">
        <v>6.5637999999999996</v>
      </c>
      <c r="E40204" t="s">
        <v>40207</v>
      </c>
      <c r="F40204">
        <v>8.3333333333333339</v>
      </c>
      <c r="G40204">
        <f t="shared" si="1884"/>
        <v>11.175000000000001</v>
      </c>
      <c r="H40204" t="e">
        <f>IF(AND(F40204&gt;19.999,F40204&lt;30),C40204,NA())</f>
        <v>#N/A</v>
      </c>
      <c r="I40204" t="e">
        <f t="shared" si="1885"/>
        <v>#N/A</v>
      </c>
      <c r="J40204" t="e">
        <f t="shared" si="1886"/>
        <v>#N/A</v>
      </c>
      <c r="L40204" t="e">
        <v>#N/A</v>
      </c>
    </row>
    <row r="40205" spans="1:12" x14ac:dyDescent="0.3">
      <c r="A40205">
        <v>346.28</v>
      </c>
      <c r="B40205">
        <v>3.9849999999999999</v>
      </c>
      <c r="C40205">
        <v>12.6</v>
      </c>
      <c r="D40205">
        <v>6.2258800000000001</v>
      </c>
      <c r="E40205" t="s">
        <v>40208</v>
      </c>
      <c r="F40205">
        <v>8.3333333333333339</v>
      </c>
      <c r="G40205">
        <f t="shared" si="1884"/>
        <v>12.6</v>
      </c>
      <c r="H40205" t="e">
        <f>IF(AND(F40205&gt;19.999,F40205&lt;30),C40205,NA())</f>
        <v>#N/A</v>
      </c>
      <c r="I40205" t="e">
        <f t="shared" si="1885"/>
        <v>#N/A</v>
      </c>
      <c r="J40205" t="e">
        <f t="shared" si="1886"/>
        <v>#N/A</v>
      </c>
      <c r="L40205" t="e">
        <v>#N/A</v>
      </c>
    </row>
    <row r="40206" spans="1:12" x14ac:dyDescent="0.3">
      <c r="A40206">
        <v>346.28699999999998</v>
      </c>
      <c r="B40206">
        <v>4.7359999999999998</v>
      </c>
      <c r="C40206">
        <v>14.85</v>
      </c>
      <c r="D40206">
        <v>7.1492800000000001</v>
      </c>
      <c r="E40206" t="s">
        <v>40209</v>
      </c>
      <c r="F40206">
        <v>8.3333333333333339</v>
      </c>
      <c r="G40206">
        <f t="shared" si="1884"/>
        <v>14.85</v>
      </c>
      <c r="H40206" t="e">
        <f>IF(AND(F40206&gt;19.999,F40206&lt;30),C40206,NA())</f>
        <v>#N/A</v>
      </c>
      <c r="I40206" t="e">
        <f t="shared" si="1885"/>
        <v>#N/A</v>
      </c>
      <c r="J40206" t="e">
        <f t="shared" si="1886"/>
        <v>#N/A</v>
      </c>
      <c r="L40206" t="e">
        <v>#N/A</v>
      </c>
    </row>
    <row r="40207" spans="1:12" x14ac:dyDescent="0.3">
      <c r="A40207">
        <v>346.29399999999998</v>
      </c>
      <c r="B40207">
        <v>5.383</v>
      </c>
      <c r="C40207">
        <v>14.4</v>
      </c>
      <c r="D40207">
        <v>5.5563799999999999</v>
      </c>
      <c r="E40207" t="s">
        <v>40210</v>
      </c>
      <c r="F40207">
        <v>8.3333333333333339</v>
      </c>
      <c r="G40207">
        <f t="shared" si="1884"/>
        <v>14.4</v>
      </c>
      <c r="H40207" t="e">
        <f>IF(AND(F40207&gt;19.999,F40207&lt;30),C40207,NA())</f>
        <v>#N/A</v>
      </c>
      <c r="I40207" t="e">
        <f t="shared" si="1885"/>
        <v>#N/A</v>
      </c>
      <c r="J40207" t="e">
        <f t="shared" si="1886"/>
        <v>#N/A</v>
      </c>
      <c r="L40207" t="e">
        <v>#N/A</v>
      </c>
    </row>
    <row r="40208" spans="1:12" x14ac:dyDescent="0.3">
      <c r="A40208">
        <v>346.30099999999999</v>
      </c>
      <c r="B40208">
        <v>5.9779999999999998</v>
      </c>
      <c r="C40208">
        <v>16.350000000000001</v>
      </c>
      <c r="D40208">
        <v>6.4553399999999996</v>
      </c>
      <c r="E40208" t="s">
        <v>40211</v>
      </c>
      <c r="F40208">
        <v>8.3333333333333339</v>
      </c>
      <c r="G40208">
        <f t="shared" si="1884"/>
        <v>16.350000000000001</v>
      </c>
      <c r="H40208" t="e">
        <f>IF(AND(F40208&gt;19.999,F40208&lt;30),C40208,NA())</f>
        <v>#N/A</v>
      </c>
      <c r="I40208" t="e">
        <f t="shared" si="1885"/>
        <v>#N/A</v>
      </c>
      <c r="J40208" t="e">
        <f t="shared" si="1886"/>
        <v>#N/A</v>
      </c>
      <c r="L40208" t="e">
        <v>#N/A</v>
      </c>
    </row>
    <row r="40209" spans="1:12" x14ac:dyDescent="0.3">
      <c r="A40209">
        <v>346.30799999999999</v>
      </c>
      <c r="B40209">
        <v>12.1</v>
      </c>
      <c r="C40209">
        <v>24.975000000000001</v>
      </c>
      <c r="D40209">
        <v>4.2661100000000003</v>
      </c>
      <c r="E40209" t="s">
        <v>40212</v>
      </c>
      <c r="F40209">
        <v>8.3333333333333339</v>
      </c>
      <c r="G40209">
        <f t="shared" si="1884"/>
        <v>24.975000000000001</v>
      </c>
      <c r="H40209" t="e">
        <f>IF(AND(F40209&gt;19.999,F40209&lt;30),C40209,NA())</f>
        <v>#N/A</v>
      </c>
      <c r="I40209" t="e">
        <f t="shared" si="1885"/>
        <v>#N/A</v>
      </c>
      <c r="J40209" t="e">
        <f t="shared" si="1886"/>
        <v>#N/A</v>
      </c>
      <c r="L40209" t="e">
        <v>#N/A</v>
      </c>
    </row>
    <row r="40210" spans="1:12" x14ac:dyDescent="0.3">
      <c r="A40210">
        <v>346.315</v>
      </c>
      <c r="B40210">
        <v>8.3800000000000008</v>
      </c>
      <c r="C40210">
        <v>19.8</v>
      </c>
      <c r="D40210">
        <v>5.6623200000000002</v>
      </c>
      <c r="E40210" t="s">
        <v>40213</v>
      </c>
      <c r="F40210">
        <v>8.3333333333333339</v>
      </c>
      <c r="G40210">
        <f t="shared" si="1884"/>
        <v>19.8</v>
      </c>
      <c r="H40210" t="e">
        <f>IF(AND(F40210&gt;19.999,F40210&lt;30),C40210,NA())</f>
        <v>#N/A</v>
      </c>
      <c r="I40210" t="e">
        <f t="shared" si="1885"/>
        <v>#N/A</v>
      </c>
      <c r="J40210" t="e">
        <f t="shared" si="1886"/>
        <v>#N/A</v>
      </c>
      <c r="L40210" t="e">
        <v>#N/A</v>
      </c>
    </row>
    <row r="40211" spans="1:12" x14ac:dyDescent="0.3">
      <c r="A40211">
        <v>346.322</v>
      </c>
      <c r="B40211">
        <v>9.2370000000000001</v>
      </c>
      <c r="C40211">
        <v>19.2</v>
      </c>
      <c r="D40211">
        <v>3.54847</v>
      </c>
      <c r="E40211" t="s">
        <v>40214</v>
      </c>
      <c r="F40211">
        <v>8.3333333333333339</v>
      </c>
      <c r="G40211">
        <f t="shared" si="1884"/>
        <v>19.2</v>
      </c>
      <c r="H40211" t="e">
        <f>IF(AND(F40211&gt;19.999,F40211&lt;30),C40211,NA())</f>
        <v>#N/A</v>
      </c>
      <c r="I40211" t="e">
        <f t="shared" si="1885"/>
        <v>#N/A</v>
      </c>
      <c r="J40211" t="e">
        <f t="shared" si="1886"/>
        <v>#N/A</v>
      </c>
      <c r="L40211" t="e">
        <v>#N/A</v>
      </c>
    </row>
    <row r="40212" spans="1:12" x14ac:dyDescent="0.3">
      <c r="A40212">
        <v>346.32799999999997</v>
      </c>
      <c r="B40212">
        <v>7.7990000000000004</v>
      </c>
      <c r="C40212">
        <v>17.324999999999999</v>
      </c>
      <c r="D40212">
        <v>4.2136300000000002</v>
      </c>
      <c r="E40212" t="s">
        <v>40215</v>
      </c>
      <c r="F40212">
        <v>8.3333333333333339</v>
      </c>
      <c r="G40212">
        <f t="shared" si="1884"/>
        <v>17.324999999999999</v>
      </c>
      <c r="H40212" t="e">
        <f>IF(AND(F40212&gt;19.999,F40212&lt;30),C40212,NA())</f>
        <v>#N/A</v>
      </c>
      <c r="I40212" t="e">
        <f t="shared" si="1885"/>
        <v>#N/A</v>
      </c>
      <c r="J40212" t="e">
        <f t="shared" si="1886"/>
        <v>#N/A</v>
      </c>
      <c r="L40212" t="e">
        <v>#N/A</v>
      </c>
    </row>
    <row r="40213" spans="1:12" x14ac:dyDescent="0.3">
      <c r="A40213">
        <v>346.33499999999998</v>
      </c>
      <c r="B40213">
        <v>8.4480000000000004</v>
      </c>
      <c r="C40213">
        <v>17.850000000000001</v>
      </c>
      <c r="D40213">
        <v>3.5922000000000001</v>
      </c>
      <c r="E40213" t="s">
        <v>40216</v>
      </c>
      <c r="F40213">
        <v>8.3333333333333339</v>
      </c>
      <c r="G40213">
        <f t="shared" si="1884"/>
        <v>17.850000000000001</v>
      </c>
      <c r="H40213" t="e">
        <f>IF(AND(F40213&gt;19.999,F40213&lt;30),C40213,NA())</f>
        <v>#N/A</v>
      </c>
      <c r="I40213" t="e">
        <f t="shared" si="1885"/>
        <v>#N/A</v>
      </c>
      <c r="J40213" t="e">
        <f t="shared" si="1886"/>
        <v>#N/A</v>
      </c>
      <c r="L40213" t="e">
        <v>#N/A</v>
      </c>
    </row>
    <row r="40214" spans="1:12" x14ac:dyDescent="0.3">
      <c r="A40214">
        <v>346.34199999999998</v>
      </c>
      <c r="B40214">
        <v>10.220000000000001</v>
      </c>
      <c r="C40214">
        <v>22.05</v>
      </c>
      <c r="D40214">
        <v>4.6620499999999998</v>
      </c>
      <c r="E40214" t="s">
        <v>40217</v>
      </c>
      <c r="F40214">
        <v>8.3333333333333339</v>
      </c>
      <c r="G40214">
        <f t="shared" si="1884"/>
        <v>22.05</v>
      </c>
      <c r="H40214" t="e">
        <f>IF(AND(F40214&gt;19.999,F40214&lt;30),C40214,NA())</f>
        <v>#N/A</v>
      </c>
      <c r="I40214" t="e">
        <f t="shared" si="1885"/>
        <v>#N/A</v>
      </c>
      <c r="J40214" t="e">
        <f t="shared" si="1886"/>
        <v>#N/A</v>
      </c>
      <c r="L40214" t="e">
        <v>#N/A</v>
      </c>
    </row>
    <row r="40215" spans="1:12" x14ac:dyDescent="0.3">
      <c r="A40215">
        <v>346.34899999999999</v>
      </c>
      <c r="B40215">
        <v>13.08</v>
      </c>
      <c r="C40215">
        <v>25.2</v>
      </c>
      <c r="D40215">
        <v>2.7599900000000002</v>
      </c>
      <c r="E40215" t="s">
        <v>40218</v>
      </c>
      <c r="F40215">
        <v>8.3333333333333339</v>
      </c>
      <c r="G40215">
        <f t="shared" si="1884"/>
        <v>25.2</v>
      </c>
      <c r="H40215" t="e">
        <f>IF(AND(F40215&gt;19.999,F40215&lt;30),C40215,NA())</f>
        <v>#N/A</v>
      </c>
      <c r="I40215" t="e">
        <f t="shared" si="1885"/>
        <v>#N/A</v>
      </c>
      <c r="J40215" t="e">
        <f t="shared" si="1886"/>
        <v>#N/A</v>
      </c>
      <c r="L40215" t="e">
        <v>#N/A</v>
      </c>
    </row>
    <row r="40216" spans="1:12" x14ac:dyDescent="0.3">
      <c r="A40216">
        <v>346.35599999999999</v>
      </c>
      <c r="B40216">
        <v>14.15</v>
      </c>
      <c r="C40216">
        <v>25.65</v>
      </c>
      <c r="D40216">
        <v>1.3198799999999999</v>
      </c>
      <c r="E40216" t="s">
        <v>40219</v>
      </c>
      <c r="F40216">
        <v>8.3333333333333339</v>
      </c>
      <c r="G40216">
        <f t="shared" si="1884"/>
        <v>25.65</v>
      </c>
      <c r="H40216" t="e">
        <f>IF(AND(F40216&gt;19.999,F40216&lt;30),C40216,NA())</f>
        <v>#N/A</v>
      </c>
      <c r="I40216" t="e">
        <f t="shared" si="1885"/>
        <v>#N/A</v>
      </c>
      <c r="J40216" t="e">
        <f t="shared" si="1886"/>
        <v>#N/A</v>
      </c>
      <c r="L40216" t="e">
        <v>#N/A</v>
      </c>
    </row>
    <row r="40217" spans="1:12" x14ac:dyDescent="0.3">
      <c r="A40217">
        <v>346.363</v>
      </c>
      <c r="B40217">
        <v>16.57</v>
      </c>
      <c r="C40217">
        <v>29.55</v>
      </c>
      <c r="D40217">
        <v>0.94506699999999999</v>
      </c>
      <c r="E40217" t="s">
        <v>40220</v>
      </c>
      <c r="F40217">
        <v>8.3333333333333339</v>
      </c>
      <c r="G40217">
        <f t="shared" si="1884"/>
        <v>29.55</v>
      </c>
      <c r="H40217" t="e">
        <f>IF(AND(F40217&gt;19.999,F40217&lt;30),C40217,NA())</f>
        <v>#N/A</v>
      </c>
      <c r="I40217" t="e">
        <f t="shared" si="1885"/>
        <v>#N/A</v>
      </c>
      <c r="J40217" t="e">
        <f t="shared" si="1886"/>
        <v>#N/A</v>
      </c>
      <c r="L40217" t="e">
        <v>#N/A</v>
      </c>
    </row>
    <row r="40218" spans="1:12" x14ac:dyDescent="0.3">
      <c r="A40218">
        <v>346.37</v>
      </c>
      <c r="B40218">
        <v>15.85</v>
      </c>
      <c r="C40218">
        <v>29.85</v>
      </c>
      <c r="D40218">
        <v>2.5169100000000002</v>
      </c>
      <c r="E40218" t="s">
        <v>40221</v>
      </c>
      <c r="F40218">
        <v>8.3333333333333339</v>
      </c>
      <c r="G40218">
        <f t="shared" si="1884"/>
        <v>29.85</v>
      </c>
      <c r="H40218" t="e">
        <f>IF(AND(F40218&gt;19.999,F40218&lt;30),C40218,NA())</f>
        <v>#N/A</v>
      </c>
      <c r="I40218" t="e">
        <f t="shared" si="1885"/>
        <v>#N/A</v>
      </c>
      <c r="J40218" t="e">
        <f t="shared" si="1886"/>
        <v>#N/A</v>
      </c>
      <c r="L40218" t="e">
        <v>#N/A</v>
      </c>
    </row>
    <row r="40219" spans="1:12" x14ac:dyDescent="0.3">
      <c r="A40219">
        <v>346.37700000000001</v>
      </c>
      <c r="B40219">
        <v>15.69</v>
      </c>
      <c r="C40219">
        <v>29.25</v>
      </c>
      <c r="D40219">
        <v>2.1995499999999999</v>
      </c>
      <c r="E40219" t="s">
        <v>40222</v>
      </c>
      <c r="F40219">
        <v>8.3333333333333339</v>
      </c>
      <c r="G40219">
        <f t="shared" si="1884"/>
        <v>29.25</v>
      </c>
      <c r="H40219" t="e">
        <f>IF(AND(F40219&gt;19.999,F40219&lt;30),C40219,NA())</f>
        <v>#N/A</v>
      </c>
      <c r="I40219" t="e">
        <f t="shared" si="1885"/>
        <v>#N/A</v>
      </c>
      <c r="J40219" t="e">
        <f t="shared" si="1886"/>
        <v>#N/A</v>
      </c>
      <c r="L40219" t="e">
        <v>#N/A</v>
      </c>
    </row>
    <row r="40220" spans="1:12" x14ac:dyDescent="0.3">
      <c r="A40220">
        <v>346.38400000000001</v>
      </c>
      <c r="B40220">
        <v>15.63</v>
      </c>
      <c r="C40220">
        <v>28.425000000000001</v>
      </c>
      <c r="D40220">
        <v>1.4805299999999999</v>
      </c>
      <c r="E40220" t="s">
        <v>40223</v>
      </c>
      <c r="F40220">
        <v>8.3333333333333339</v>
      </c>
      <c r="G40220">
        <f t="shared" si="1884"/>
        <v>28.425000000000001</v>
      </c>
      <c r="H40220" t="e">
        <f>IF(AND(F40220&gt;19.999,F40220&lt;30),C40220,NA())</f>
        <v>#N/A</v>
      </c>
      <c r="I40220" t="e">
        <f t="shared" si="1885"/>
        <v>#N/A</v>
      </c>
      <c r="J40220" t="e">
        <f t="shared" si="1886"/>
        <v>#N/A</v>
      </c>
      <c r="L40220" t="e">
        <v>#N/A</v>
      </c>
    </row>
    <row r="40221" spans="1:12" x14ac:dyDescent="0.3">
      <c r="A40221">
        <v>346.39100000000002</v>
      </c>
      <c r="B40221">
        <v>17.2</v>
      </c>
      <c r="C40221">
        <v>33.825000000000003</v>
      </c>
      <c r="D40221">
        <v>4.1071999999999997</v>
      </c>
      <c r="E40221" t="s">
        <v>40224</v>
      </c>
      <c r="F40221">
        <v>8.3333333333333339</v>
      </c>
      <c r="G40221">
        <f t="shared" si="1884"/>
        <v>33.825000000000003</v>
      </c>
      <c r="H40221" t="e">
        <f>IF(AND(F40221&gt;19.999,F40221&lt;30),C40221,NA())</f>
        <v>#N/A</v>
      </c>
      <c r="I40221" t="e">
        <f t="shared" si="1885"/>
        <v>#N/A</v>
      </c>
      <c r="J40221" t="e">
        <f t="shared" si="1886"/>
        <v>#N/A</v>
      </c>
      <c r="L40221" t="e">
        <v>#N/A</v>
      </c>
    </row>
    <row r="40222" spans="1:12" x14ac:dyDescent="0.3">
      <c r="A40222">
        <v>346.39800000000002</v>
      </c>
      <c r="B40222">
        <v>19.71</v>
      </c>
      <c r="C40222">
        <v>38.924999999999997</v>
      </c>
      <c r="D40222">
        <v>4.7733999999999996</v>
      </c>
      <c r="E40222" t="s">
        <v>40225</v>
      </c>
      <c r="F40222">
        <v>8.3333333333333339</v>
      </c>
      <c r="G40222">
        <f t="shared" si="1884"/>
        <v>38.924999999999997</v>
      </c>
      <c r="H40222" t="e">
        <f>IF(AND(F40222&gt;19.999,F40222&lt;30),C40222,NA())</f>
        <v>#N/A</v>
      </c>
      <c r="I40222" t="e">
        <f t="shared" si="1885"/>
        <v>#N/A</v>
      </c>
      <c r="J40222" t="e">
        <f t="shared" si="1886"/>
        <v>#N/A</v>
      </c>
      <c r="L40222" t="e">
        <v>#N/A</v>
      </c>
    </row>
    <row r="40223" spans="1:12" x14ac:dyDescent="0.3">
      <c r="A40223">
        <v>346.40499999999997</v>
      </c>
      <c r="B40223">
        <v>20.75</v>
      </c>
      <c r="C40223">
        <v>38.924999999999997</v>
      </c>
      <c r="D40223">
        <v>2.9362900000000001</v>
      </c>
      <c r="E40223" t="s">
        <v>40226</v>
      </c>
      <c r="F40223">
        <v>8.3333333333333339</v>
      </c>
      <c r="G40223">
        <f t="shared" si="1884"/>
        <v>38.924999999999997</v>
      </c>
      <c r="H40223" t="e">
        <f>IF(AND(F40223&gt;19.999,F40223&lt;30),C40223,NA())</f>
        <v>#N/A</v>
      </c>
      <c r="I40223" t="e">
        <f t="shared" si="1885"/>
        <v>#N/A</v>
      </c>
      <c r="J40223" t="e">
        <f t="shared" si="1886"/>
        <v>#N/A</v>
      </c>
      <c r="L40223" t="e">
        <v>#N/A</v>
      </c>
    </row>
    <row r="40224" spans="1:12" x14ac:dyDescent="0.3">
      <c r="A40224">
        <v>346.41199999999998</v>
      </c>
      <c r="B40224">
        <v>21.02</v>
      </c>
      <c r="C40224">
        <v>38.549999999999997</v>
      </c>
      <c r="D40224">
        <v>2.0843500000000001</v>
      </c>
      <c r="E40224" t="s">
        <v>40227</v>
      </c>
      <c r="F40224">
        <v>8.3333333333333339</v>
      </c>
      <c r="G40224">
        <f t="shared" si="1884"/>
        <v>38.549999999999997</v>
      </c>
      <c r="H40224" t="e">
        <f>IF(AND(F40224&gt;19.999,F40224&lt;30),C40224,NA())</f>
        <v>#N/A</v>
      </c>
      <c r="I40224" t="e">
        <f t="shared" si="1885"/>
        <v>#N/A</v>
      </c>
      <c r="J40224" t="e">
        <f t="shared" si="1886"/>
        <v>#N/A</v>
      </c>
      <c r="L40224" t="e">
        <v>#N/A</v>
      </c>
    </row>
    <row r="40225" spans="1:12" x14ac:dyDescent="0.3">
      <c r="A40225">
        <v>346.41899999999998</v>
      </c>
      <c r="B40225">
        <v>20.25</v>
      </c>
      <c r="C40225">
        <v>36.975000000000001</v>
      </c>
      <c r="D40225">
        <v>1.8695200000000001</v>
      </c>
      <c r="E40225" t="s">
        <v>40228</v>
      </c>
      <c r="F40225">
        <v>8.3333333333333339</v>
      </c>
      <c r="G40225">
        <f t="shared" si="1884"/>
        <v>36.975000000000001</v>
      </c>
      <c r="H40225" t="e">
        <f>IF(AND(F40225&gt;19.999,F40225&lt;30),C40225,NA())</f>
        <v>#N/A</v>
      </c>
      <c r="I40225" t="e">
        <f t="shared" si="1885"/>
        <v>#N/A</v>
      </c>
      <c r="J40225" t="e">
        <f t="shared" si="1886"/>
        <v>#N/A</v>
      </c>
      <c r="L40225" t="e">
        <v>#N/A</v>
      </c>
    </row>
    <row r="40226" spans="1:12" x14ac:dyDescent="0.3">
      <c r="A40226">
        <v>346.42599999999999</v>
      </c>
      <c r="B40226">
        <v>21.94</v>
      </c>
      <c r="C40226">
        <v>41.774999999999999</v>
      </c>
      <c r="D40226">
        <v>3.6842100000000002</v>
      </c>
      <c r="E40226" t="s">
        <v>40229</v>
      </c>
      <c r="F40226">
        <v>8.3333333333333339</v>
      </c>
      <c r="G40226">
        <f t="shared" si="1884"/>
        <v>41.774999999999999</v>
      </c>
      <c r="H40226" t="e">
        <f>IF(AND(F40226&gt;19.999,F40226&lt;30),C40226,NA())</f>
        <v>#N/A</v>
      </c>
      <c r="I40226" t="e">
        <f t="shared" si="1885"/>
        <v>#N/A</v>
      </c>
      <c r="J40226" t="e">
        <f t="shared" si="1886"/>
        <v>#N/A</v>
      </c>
      <c r="L40226" t="e">
        <v>#N/A</v>
      </c>
    </row>
    <row r="40227" spans="1:12" x14ac:dyDescent="0.3">
      <c r="A40227">
        <v>346.43299999999999</v>
      </c>
      <c r="B40227">
        <v>22.55</v>
      </c>
      <c r="C40227">
        <v>42.6</v>
      </c>
      <c r="D40227">
        <v>3.43167</v>
      </c>
      <c r="E40227" t="s">
        <v>40230</v>
      </c>
      <c r="F40227">
        <v>8.3333333333333339</v>
      </c>
      <c r="G40227">
        <f t="shared" si="1884"/>
        <v>42.6</v>
      </c>
      <c r="H40227" t="e">
        <f>IF(AND(F40227&gt;19.999,F40227&lt;30),C40227,NA())</f>
        <v>#N/A</v>
      </c>
      <c r="I40227" t="e">
        <f t="shared" si="1885"/>
        <v>#N/A</v>
      </c>
      <c r="J40227" t="e">
        <f t="shared" si="1886"/>
        <v>#N/A</v>
      </c>
      <c r="L40227" t="e">
        <v>#N/A</v>
      </c>
    </row>
    <row r="40228" spans="1:12" x14ac:dyDescent="0.3">
      <c r="A40228">
        <v>346.44</v>
      </c>
      <c r="B40228">
        <v>24.38</v>
      </c>
      <c r="C40228">
        <v>44.1</v>
      </c>
      <c r="D40228">
        <v>1.69906</v>
      </c>
      <c r="E40228" t="s">
        <v>40231</v>
      </c>
      <c r="F40228">
        <v>8.3333333333333339</v>
      </c>
      <c r="G40228">
        <f t="shared" si="1884"/>
        <v>44.1</v>
      </c>
      <c r="H40228" t="e">
        <f>IF(AND(F40228&gt;19.999,F40228&lt;30),C40228,NA())</f>
        <v>#N/A</v>
      </c>
      <c r="I40228" t="e">
        <f t="shared" si="1885"/>
        <v>#N/A</v>
      </c>
      <c r="J40228" t="e">
        <f t="shared" si="1886"/>
        <v>#N/A</v>
      </c>
      <c r="L40228" t="e">
        <v>#N/A</v>
      </c>
    </row>
    <row r="40229" spans="1:12" x14ac:dyDescent="0.3">
      <c r="A40229">
        <v>346.447</v>
      </c>
      <c r="B40229">
        <v>24.66</v>
      </c>
      <c r="C40229">
        <v>43.875</v>
      </c>
      <c r="D40229">
        <v>0.97945800000000005</v>
      </c>
      <c r="E40229" t="s">
        <v>40232</v>
      </c>
      <c r="F40229">
        <v>8.3333333333333339</v>
      </c>
      <c r="G40229">
        <f t="shared" si="1884"/>
        <v>43.875</v>
      </c>
      <c r="H40229" t="e">
        <f>IF(AND(F40229&gt;19.999,F40229&lt;30),C40229,NA())</f>
        <v>#N/A</v>
      </c>
      <c r="I40229" t="e">
        <f t="shared" si="1885"/>
        <v>#N/A</v>
      </c>
      <c r="J40229" t="e">
        <f t="shared" si="1886"/>
        <v>#N/A</v>
      </c>
      <c r="L40229" t="e">
        <v>#N/A</v>
      </c>
    </row>
    <row r="40230" spans="1:12" x14ac:dyDescent="0.3">
      <c r="A40230">
        <v>346.45299999999997</v>
      </c>
      <c r="B40230">
        <v>25.55</v>
      </c>
      <c r="C40230">
        <v>40.35</v>
      </c>
      <c r="D40230">
        <v>-4.1176899999999996</v>
      </c>
      <c r="E40230" t="s">
        <v>40233</v>
      </c>
      <c r="F40230">
        <v>8.3333333333333339</v>
      </c>
      <c r="G40230">
        <f t="shared" si="1884"/>
        <v>40.35</v>
      </c>
      <c r="H40230" t="e">
        <f>IF(AND(F40230&gt;19.999,F40230&lt;30),C40230,NA())</f>
        <v>#N/A</v>
      </c>
      <c r="I40230" t="e">
        <f t="shared" si="1885"/>
        <v>#N/A</v>
      </c>
      <c r="J40230" t="e">
        <f t="shared" si="1886"/>
        <v>#N/A</v>
      </c>
      <c r="L40230" t="e">
        <v>#N/A</v>
      </c>
    </row>
    <row r="40231" spans="1:12" x14ac:dyDescent="0.3">
      <c r="A40231">
        <v>346.46</v>
      </c>
      <c r="B40231">
        <v>22.69</v>
      </c>
      <c r="C40231">
        <v>42.3</v>
      </c>
      <c r="D40231">
        <v>2.8843700000000001</v>
      </c>
      <c r="E40231" t="s">
        <v>40234</v>
      </c>
      <c r="F40231">
        <v>8.3333333333333339</v>
      </c>
      <c r="G40231">
        <f t="shared" si="1884"/>
        <v>42.3</v>
      </c>
      <c r="H40231" t="e">
        <f>IF(AND(F40231&gt;19.999,F40231&lt;30),C40231,NA())</f>
        <v>#N/A</v>
      </c>
      <c r="I40231" t="e">
        <f t="shared" si="1885"/>
        <v>#N/A</v>
      </c>
      <c r="J40231" t="e">
        <f t="shared" si="1886"/>
        <v>#N/A</v>
      </c>
      <c r="L40231" t="e">
        <v>#N/A</v>
      </c>
    </row>
    <row r="40232" spans="1:12" x14ac:dyDescent="0.3">
      <c r="A40232">
        <v>346.46699999999998</v>
      </c>
      <c r="B40232">
        <v>26.59</v>
      </c>
      <c r="C40232">
        <v>47.625</v>
      </c>
      <c r="D40232">
        <v>1.3202</v>
      </c>
      <c r="E40232" t="s">
        <v>40235</v>
      </c>
      <c r="F40232">
        <v>8.3333333333333339</v>
      </c>
      <c r="G40232">
        <f t="shared" si="1884"/>
        <v>47.625</v>
      </c>
      <c r="H40232" t="e">
        <f>IF(AND(F40232&gt;19.999,F40232&lt;30),C40232,NA())</f>
        <v>#N/A</v>
      </c>
      <c r="I40232" t="e">
        <f t="shared" si="1885"/>
        <v>#N/A</v>
      </c>
      <c r="J40232" t="e">
        <f t="shared" si="1886"/>
        <v>#N/A</v>
      </c>
      <c r="L40232" t="e">
        <v>#N/A</v>
      </c>
    </row>
    <row r="40233" spans="1:12" x14ac:dyDescent="0.3">
      <c r="A40233">
        <v>346.47399999999999</v>
      </c>
      <c r="B40233">
        <v>27.21</v>
      </c>
      <c r="C40233">
        <v>47.475000000000001</v>
      </c>
      <c r="D40233">
        <v>7.5001399999999996E-2</v>
      </c>
      <c r="E40233" t="s">
        <v>40236</v>
      </c>
      <c r="F40233">
        <v>8.3333333333333339</v>
      </c>
      <c r="G40233">
        <f t="shared" si="1884"/>
        <v>47.475000000000001</v>
      </c>
      <c r="H40233" t="e">
        <f>IF(AND(F40233&gt;19.999,F40233&lt;30),C40233,NA())</f>
        <v>#N/A</v>
      </c>
      <c r="I40233" t="e">
        <f t="shared" si="1885"/>
        <v>#N/A</v>
      </c>
      <c r="J40233" t="e">
        <f t="shared" si="1886"/>
        <v>#N/A</v>
      </c>
      <c r="L40233" t="e">
        <v>#N/A</v>
      </c>
    </row>
    <row r="40234" spans="1:12" x14ac:dyDescent="0.3">
      <c r="A40234">
        <v>346.48099999999999</v>
      </c>
      <c r="B40234">
        <v>26.66</v>
      </c>
      <c r="C40234">
        <v>46.05</v>
      </c>
      <c r="D40234">
        <v>-0.37844899999999998</v>
      </c>
      <c r="E40234" t="s">
        <v>40237</v>
      </c>
      <c r="F40234">
        <v>8.3333333333333339</v>
      </c>
      <c r="G40234">
        <f t="shared" si="1884"/>
        <v>46.05</v>
      </c>
      <c r="H40234" t="e">
        <f>IF(AND(F40234&gt;19.999,F40234&lt;30),C40234,NA())</f>
        <v>#N/A</v>
      </c>
      <c r="I40234" t="e">
        <f t="shared" si="1885"/>
        <v>#N/A</v>
      </c>
      <c r="J40234" t="e">
        <f t="shared" si="1886"/>
        <v>#N/A</v>
      </c>
      <c r="L40234" t="e">
        <v>#N/A</v>
      </c>
    </row>
    <row r="40235" spans="1:12" x14ac:dyDescent="0.3">
      <c r="A40235">
        <v>346.488</v>
      </c>
      <c r="B40235">
        <v>26.83</v>
      </c>
      <c r="C40235">
        <v>46.575000000000003</v>
      </c>
      <c r="D40235">
        <v>-0.15374599999999999</v>
      </c>
      <c r="E40235" t="s">
        <v>40238</v>
      </c>
      <c r="F40235">
        <v>8.3333333333333339</v>
      </c>
      <c r="G40235">
        <f t="shared" si="1884"/>
        <v>46.575000000000003</v>
      </c>
      <c r="H40235" t="e">
        <f>IF(AND(F40235&gt;19.999,F40235&lt;30),C40235,NA())</f>
        <v>#N/A</v>
      </c>
      <c r="I40235" t="e">
        <f t="shared" si="1885"/>
        <v>#N/A</v>
      </c>
      <c r="J40235" t="e">
        <f t="shared" si="1886"/>
        <v>#N/A</v>
      </c>
      <c r="L40235" t="e">
        <v>#N/A</v>
      </c>
    </row>
    <row r="40236" spans="1:12" x14ac:dyDescent="0.3">
      <c r="A40236">
        <v>346.495</v>
      </c>
      <c r="B40236">
        <v>27.04</v>
      </c>
      <c r="C40236">
        <v>46.2</v>
      </c>
      <c r="D40236">
        <v>-0.89970099999999997</v>
      </c>
      <c r="E40236" t="s">
        <v>40239</v>
      </c>
      <c r="F40236">
        <v>8.3333333333333339</v>
      </c>
      <c r="G40236">
        <f t="shared" si="1884"/>
        <v>46.2</v>
      </c>
      <c r="H40236" t="e">
        <f>IF(AND(F40236&gt;19.999,F40236&lt;30),C40236,NA())</f>
        <v>#N/A</v>
      </c>
      <c r="I40236" t="e">
        <f t="shared" si="1885"/>
        <v>#N/A</v>
      </c>
      <c r="J40236" t="e">
        <f t="shared" si="1886"/>
        <v>#N/A</v>
      </c>
      <c r="L40236" t="e">
        <v>#N/A</v>
      </c>
    </row>
    <row r="40237" spans="1:12" x14ac:dyDescent="0.3">
      <c r="A40237">
        <v>346.50200000000001</v>
      </c>
      <c r="B40237">
        <v>27.51</v>
      </c>
      <c r="C40237">
        <v>46.725000000000001</v>
      </c>
      <c r="D40237">
        <v>-1.2049300000000001</v>
      </c>
      <c r="E40237" t="s">
        <v>40240</v>
      </c>
      <c r="F40237">
        <v>8.3333333333333339</v>
      </c>
      <c r="G40237">
        <f t="shared" si="1884"/>
        <v>46.725000000000001</v>
      </c>
      <c r="H40237" t="e">
        <f>IF(AND(F40237&gt;19.999,F40237&lt;30),C40237,NA())</f>
        <v>#N/A</v>
      </c>
      <c r="I40237" t="e">
        <f t="shared" si="1885"/>
        <v>#N/A</v>
      </c>
      <c r="J40237" t="e">
        <f t="shared" si="1886"/>
        <v>#N/A</v>
      </c>
      <c r="L40237" t="e">
        <v>#N/A</v>
      </c>
    </row>
    <row r="40238" spans="1:12" x14ac:dyDescent="0.3">
      <c r="A40238">
        <v>346.50900000000001</v>
      </c>
      <c r="B40238">
        <v>28.14</v>
      </c>
      <c r="C40238">
        <v>44.4</v>
      </c>
      <c r="D40238">
        <v>-4.6428000000000003</v>
      </c>
      <c r="E40238" t="s">
        <v>40241</v>
      </c>
      <c r="F40238">
        <v>8.3333333333333339</v>
      </c>
      <c r="G40238">
        <f t="shared" si="1884"/>
        <v>44.4</v>
      </c>
      <c r="H40238" t="e">
        <f>IF(AND(F40238&gt;19.999,F40238&lt;30),C40238,NA())</f>
        <v>#N/A</v>
      </c>
      <c r="I40238" t="e">
        <f t="shared" si="1885"/>
        <v>#N/A</v>
      </c>
      <c r="J40238" t="e">
        <f t="shared" si="1886"/>
        <v>#N/A</v>
      </c>
      <c r="L40238" t="e">
        <v>#N/A</v>
      </c>
    </row>
    <row r="40239" spans="1:12" x14ac:dyDescent="0.3">
      <c r="A40239">
        <v>346.51600000000002</v>
      </c>
      <c r="B40239">
        <v>25.08</v>
      </c>
      <c r="C40239">
        <v>41.024999999999999</v>
      </c>
      <c r="D40239">
        <v>-2.6124499999999999</v>
      </c>
      <c r="E40239" t="s">
        <v>40242</v>
      </c>
      <c r="F40239">
        <v>8.3333333333333339</v>
      </c>
      <c r="G40239">
        <f t="shared" si="1884"/>
        <v>41.024999999999999</v>
      </c>
      <c r="H40239" t="e">
        <f>IF(AND(F40239&gt;19.999,F40239&lt;30),C40239,NA())</f>
        <v>#N/A</v>
      </c>
      <c r="I40239" t="e">
        <f t="shared" si="1885"/>
        <v>#N/A</v>
      </c>
      <c r="J40239" t="e">
        <f t="shared" si="1886"/>
        <v>#N/A</v>
      </c>
      <c r="L40239" t="e">
        <v>#N/A</v>
      </c>
    </row>
    <row r="40240" spans="1:12" x14ac:dyDescent="0.3">
      <c r="A40240">
        <v>346.52300000000002</v>
      </c>
      <c r="B40240">
        <v>25.45</v>
      </c>
      <c r="C40240">
        <v>39.6</v>
      </c>
      <c r="D40240">
        <v>-4.6910400000000001</v>
      </c>
      <c r="E40240" t="s">
        <v>40243</v>
      </c>
      <c r="F40240">
        <v>8.3333333333333339</v>
      </c>
      <c r="G40240">
        <f t="shared" si="1884"/>
        <v>39.6</v>
      </c>
      <c r="H40240" t="e">
        <f>IF(AND(F40240&gt;19.999,F40240&lt;30),C40240,NA())</f>
        <v>#N/A</v>
      </c>
      <c r="I40240" t="e">
        <f t="shared" si="1885"/>
        <v>#N/A</v>
      </c>
      <c r="J40240" t="e">
        <f t="shared" si="1886"/>
        <v>#N/A</v>
      </c>
      <c r="L40240" t="e">
        <v>#N/A</v>
      </c>
    </row>
    <row r="40241" spans="1:12" x14ac:dyDescent="0.3">
      <c r="A40241">
        <v>346.53</v>
      </c>
      <c r="B40241">
        <v>28.6</v>
      </c>
      <c r="C40241">
        <v>43.424999999999997</v>
      </c>
      <c r="D40241">
        <v>-6.4303699999999999</v>
      </c>
      <c r="E40241" t="s">
        <v>40244</v>
      </c>
      <c r="F40241">
        <v>8.3333333333333339</v>
      </c>
      <c r="G40241">
        <f t="shared" si="1884"/>
        <v>43.424999999999997</v>
      </c>
      <c r="H40241" t="e">
        <f>IF(AND(F40241&gt;19.999,F40241&lt;30),C40241,NA())</f>
        <v>#N/A</v>
      </c>
      <c r="I40241" t="e">
        <f t="shared" si="1885"/>
        <v>#N/A</v>
      </c>
      <c r="J40241" t="e">
        <f t="shared" si="1886"/>
        <v>#N/A</v>
      </c>
      <c r="L40241" t="e">
        <v>#N/A</v>
      </c>
    </row>
    <row r="40242" spans="1:12" x14ac:dyDescent="0.3">
      <c r="A40242">
        <v>346.53699999999998</v>
      </c>
      <c r="B40242">
        <v>26.64</v>
      </c>
      <c r="C40242">
        <v>41.85</v>
      </c>
      <c r="D40242">
        <v>-4.54312</v>
      </c>
      <c r="E40242" t="s">
        <v>40245</v>
      </c>
      <c r="F40242">
        <v>8.3333333333333339</v>
      </c>
      <c r="G40242">
        <f t="shared" si="1884"/>
        <v>41.85</v>
      </c>
      <c r="H40242" t="e">
        <f>IF(AND(F40242&gt;19.999,F40242&lt;30),C40242,NA())</f>
        <v>#N/A</v>
      </c>
      <c r="I40242" t="e">
        <f t="shared" si="1885"/>
        <v>#N/A</v>
      </c>
      <c r="J40242" t="e">
        <f t="shared" si="1886"/>
        <v>#N/A</v>
      </c>
      <c r="L40242" t="e">
        <v>#N/A</v>
      </c>
    </row>
    <row r="40243" spans="1:12" x14ac:dyDescent="0.3">
      <c r="A40243">
        <v>346.54399999999998</v>
      </c>
      <c r="B40243">
        <v>29.66</v>
      </c>
      <c r="C40243">
        <v>45.075000000000003</v>
      </c>
      <c r="D40243">
        <v>-6.6528099999999997</v>
      </c>
      <c r="E40243" t="s">
        <v>40246</v>
      </c>
      <c r="F40243">
        <v>8.3333333333333339</v>
      </c>
      <c r="G40243">
        <f t="shared" si="1884"/>
        <v>45.075000000000003</v>
      </c>
      <c r="H40243" t="e">
        <f>IF(AND(F40243&gt;19.999,F40243&lt;30),C40243,NA())</f>
        <v>#N/A</v>
      </c>
      <c r="I40243" t="e">
        <f t="shared" si="1885"/>
        <v>#N/A</v>
      </c>
      <c r="J40243" t="e">
        <f t="shared" si="1886"/>
        <v>#N/A</v>
      </c>
      <c r="L40243" t="e">
        <v>#N/A</v>
      </c>
    </row>
    <row r="40244" spans="1:12" x14ac:dyDescent="0.3">
      <c r="A40244">
        <v>346.55099999999999</v>
      </c>
      <c r="B40244">
        <v>28.71</v>
      </c>
      <c r="C40244">
        <v>45.975000000000001</v>
      </c>
      <c r="D40244">
        <v>-4.0746799999999999</v>
      </c>
      <c r="E40244" t="s">
        <v>40247</v>
      </c>
      <c r="F40244">
        <v>8.3333333333333339</v>
      </c>
      <c r="G40244">
        <f t="shared" si="1884"/>
        <v>45.975000000000001</v>
      </c>
      <c r="H40244" t="e">
        <f>IF(AND(F40244&gt;19.999,F40244&lt;30),C40244,NA())</f>
        <v>#N/A</v>
      </c>
      <c r="I40244" t="e">
        <f t="shared" si="1885"/>
        <v>#N/A</v>
      </c>
      <c r="J40244" t="e">
        <f t="shared" si="1886"/>
        <v>#N/A</v>
      </c>
      <c r="L40244" t="e">
        <v>#N/A</v>
      </c>
    </row>
    <row r="40245" spans="1:12" x14ac:dyDescent="0.3">
      <c r="A40245">
        <v>346.55799999999999</v>
      </c>
      <c r="B40245">
        <v>29.45</v>
      </c>
      <c r="C40245">
        <v>47.024999999999999</v>
      </c>
      <c r="D40245">
        <v>-4.3318500000000002</v>
      </c>
      <c r="E40245" t="s">
        <v>40248</v>
      </c>
      <c r="F40245">
        <v>8.3333333333333339</v>
      </c>
      <c r="G40245">
        <f t="shared" si="1884"/>
        <v>47.024999999999999</v>
      </c>
      <c r="H40245" t="e">
        <f>IF(AND(F40245&gt;19.999,F40245&lt;30),C40245,NA())</f>
        <v>#N/A</v>
      </c>
      <c r="I40245" t="e">
        <f t="shared" si="1885"/>
        <v>#N/A</v>
      </c>
      <c r="J40245" t="e">
        <f t="shared" si="1886"/>
        <v>#N/A</v>
      </c>
      <c r="L40245" t="e">
        <v>#N/A</v>
      </c>
    </row>
    <row r="40246" spans="1:12" x14ac:dyDescent="0.3">
      <c r="A40246">
        <v>346.565</v>
      </c>
      <c r="B40246">
        <v>29.63</v>
      </c>
      <c r="C40246">
        <v>48.9</v>
      </c>
      <c r="D40246">
        <v>-2.7748200000000001</v>
      </c>
      <c r="E40246" t="s">
        <v>40249</v>
      </c>
      <c r="F40246">
        <v>8.3333333333333339</v>
      </c>
      <c r="G40246">
        <f t="shared" si="1884"/>
        <v>48.9</v>
      </c>
      <c r="H40246" t="e">
        <f>IF(AND(F40246&gt;19.999,F40246&lt;30),C40246,NA())</f>
        <v>#N/A</v>
      </c>
      <c r="I40246" t="e">
        <f t="shared" si="1885"/>
        <v>#N/A</v>
      </c>
      <c r="J40246" t="e">
        <f t="shared" si="1886"/>
        <v>#N/A</v>
      </c>
      <c r="L40246" t="e">
        <v>#N/A</v>
      </c>
    </row>
    <row r="40247" spans="1:12" x14ac:dyDescent="0.3">
      <c r="A40247">
        <v>346.572</v>
      </c>
      <c r="B40247">
        <v>30.47</v>
      </c>
      <c r="C40247">
        <v>49.8</v>
      </c>
      <c r="D40247">
        <v>-3.3586399999999998</v>
      </c>
      <c r="E40247" t="s">
        <v>40250</v>
      </c>
      <c r="F40247">
        <v>8.3333333333333339</v>
      </c>
      <c r="G40247">
        <f t="shared" si="1884"/>
        <v>49.8</v>
      </c>
      <c r="H40247" t="e">
        <f>IF(AND(F40247&gt;19.999,F40247&lt;30),C40247,NA())</f>
        <v>#N/A</v>
      </c>
      <c r="I40247" t="e">
        <f t="shared" si="1885"/>
        <v>#N/A</v>
      </c>
      <c r="J40247" t="e">
        <f t="shared" si="1886"/>
        <v>#N/A</v>
      </c>
      <c r="L40247" t="e">
        <v>#N/A</v>
      </c>
    </row>
    <row r="40248" spans="1:12" x14ac:dyDescent="0.3">
      <c r="A40248">
        <v>346.57799999999997</v>
      </c>
      <c r="B40248">
        <v>31.56</v>
      </c>
      <c r="C40248">
        <v>51.6</v>
      </c>
      <c r="D40248">
        <v>-3.48407</v>
      </c>
      <c r="E40248" t="s">
        <v>40251</v>
      </c>
      <c r="F40248">
        <v>8.3333333333333339</v>
      </c>
      <c r="G40248">
        <f t="shared" si="1884"/>
        <v>51.6</v>
      </c>
      <c r="H40248" t="e">
        <f>IF(AND(F40248&gt;19.999,F40248&lt;30),C40248,NA())</f>
        <v>#N/A</v>
      </c>
      <c r="I40248" t="e">
        <f t="shared" si="1885"/>
        <v>#N/A</v>
      </c>
      <c r="J40248" t="e">
        <f t="shared" si="1886"/>
        <v>#N/A</v>
      </c>
      <c r="L40248" t="e">
        <v>#N/A</v>
      </c>
    </row>
    <row r="40249" spans="1:12" x14ac:dyDescent="0.3">
      <c r="A40249">
        <v>346.58499999999998</v>
      </c>
      <c r="B40249">
        <v>32.92</v>
      </c>
      <c r="C40249">
        <v>55.8</v>
      </c>
      <c r="D40249">
        <v>-1.68645</v>
      </c>
      <c r="E40249" t="s">
        <v>40252</v>
      </c>
      <c r="F40249">
        <v>8.3333333333333339</v>
      </c>
      <c r="G40249">
        <f t="shared" si="1884"/>
        <v>55.8</v>
      </c>
      <c r="H40249" t="e">
        <f>IF(AND(F40249&gt;19.999,F40249&lt;30),C40249,NA())</f>
        <v>#N/A</v>
      </c>
      <c r="I40249" t="e">
        <f t="shared" si="1885"/>
        <v>#N/A</v>
      </c>
      <c r="J40249" t="e">
        <f t="shared" si="1886"/>
        <v>#N/A</v>
      </c>
      <c r="L40249" t="e">
        <v>#N/A</v>
      </c>
    </row>
    <row r="40250" spans="1:12" x14ac:dyDescent="0.3">
      <c r="A40250">
        <v>346.59199999999998</v>
      </c>
      <c r="B40250">
        <v>32.299999999999997</v>
      </c>
      <c r="C40250">
        <v>56.1</v>
      </c>
      <c r="D40250">
        <v>-0.29124699999999998</v>
      </c>
      <c r="E40250" t="s">
        <v>40253</v>
      </c>
      <c r="F40250">
        <v>8.3333333333333339</v>
      </c>
      <c r="G40250">
        <f t="shared" si="1884"/>
        <v>56.1</v>
      </c>
      <c r="H40250" t="e">
        <f>IF(AND(F40250&gt;19.999,F40250&lt;30),C40250,NA())</f>
        <v>#N/A</v>
      </c>
      <c r="I40250" t="e">
        <f t="shared" si="1885"/>
        <v>#N/A</v>
      </c>
      <c r="J40250" t="e">
        <f t="shared" si="1886"/>
        <v>#N/A</v>
      </c>
      <c r="L40250" t="e">
        <v>#N/A</v>
      </c>
    </row>
    <row r="40251" spans="1:12" x14ac:dyDescent="0.3">
      <c r="A40251">
        <v>346.59899999999999</v>
      </c>
      <c r="B40251">
        <v>31.51</v>
      </c>
      <c r="C40251">
        <v>57.225000000000001</v>
      </c>
      <c r="D40251">
        <v>2.22925</v>
      </c>
      <c r="E40251" t="s">
        <v>40254</v>
      </c>
      <c r="F40251">
        <v>8.3333333333333339</v>
      </c>
      <c r="G40251">
        <f t="shared" si="1884"/>
        <v>57.225000000000001</v>
      </c>
      <c r="H40251" t="e">
        <f>IF(AND(F40251&gt;19.999,F40251&lt;30),C40251,NA())</f>
        <v>#N/A</v>
      </c>
      <c r="I40251" t="e">
        <f t="shared" si="1885"/>
        <v>#N/A</v>
      </c>
      <c r="J40251" t="e">
        <f t="shared" si="1886"/>
        <v>#N/A</v>
      </c>
      <c r="L40251" t="e">
        <v>#N/A</v>
      </c>
    </row>
    <row r="40252" spans="1:12" x14ac:dyDescent="0.3">
      <c r="A40252">
        <v>346.60599999999999</v>
      </c>
      <c r="B40252">
        <v>32.54</v>
      </c>
      <c r="C40252">
        <v>56.1</v>
      </c>
      <c r="D40252">
        <v>-0.71519600000000005</v>
      </c>
      <c r="E40252" t="s">
        <v>40255</v>
      </c>
      <c r="F40252">
        <v>8.3333333333333339</v>
      </c>
      <c r="G40252">
        <f t="shared" si="1884"/>
        <v>56.1</v>
      </c>
      <c r="H40252" t="e">
        <f>IF(AND(F40252&gt;19.999,F40252&lt;30),C40252,NA())</f>
        <v>#N/A</v>
      </c>
      <c r="I40252" t="e">
        <f t="shared" si="1885"/>
        <v>#N/A</v>
      </c>
      <c r="J40252" t="e">
        <f t="shared" si="1886"/>
        <v>#N/A</v>
      </c>
      <c r="L40252" t="e">
        <v>#N/A</v>
      </c>
    </row>
    <row r="40253" spans="1:12" x14ac:dyDescent="0.3">
      <c r="A40253">
        <v>346.613</v>
      </c>
      <c r="B40253">
        <v>31.94</v>
      </c>
      <c r="C40253">
        <v>56.55</v>
      </c>
      <c r="D40253">
        <v>0.79467600000000005</v>
      </c>
      <c r="E40253" t="s">
        <v>40256</v>
      </c>
      <c r="F40253">
        <v>8.3333333333333339</v>
      </c>
      <c r="G40253">
        <f t="shared" si="1884"/>
        <v>56.55</v>
      </c>
      <c r="H40253" t="e">
        <f>IF(AND(F40253&gt;19.999,F40253&lt;30),C40253,NA())</f>
        <v>#N/A</v>
      </c>
      <c r="I40253" t="e">
        <f t="shared" si="1885"/>
        <v>#N/A</v>
      </c>
      <c r="J40253" t="e">
        <f t="shared" si="1886"/>
        <v>#N/A</v>
      </c>
      <c r="L40253" t="e">
        <v>#N/A</v>
      </c>
    </row>
    <row r="40254" spans="1:12" x14ac:dyDescent="0.3">
      <c r="A40254">
        <v>346.62</v>
      </c>
      <c r="B40254">
        <v>31.72</v>
      </c>
      <c r="C40254">
        <v>55.05</v>
      </c>
      <c r="D40254">
        <v>-0.31670399999999999</v>
      </c>
      <c r="E40254" t="s">
        <v>40257</v>
      </c>
      <c r="F40254">
        <v>8.3333333333333339</v>
      </c>
      <c r="G40254">
        <f t="shared" si="1884"/>
        <v>55.05</v>
      </c>
      <c r="H40254" t="e">
        <f>IF(AND(F40254&gt;19.999,F40254&lt;30),C40254,NA())</f>
        <v>#N/A</v>
      </c>
      <c r="I40254" t="e">
        <f t="shared" si="1885"/>
        <v>#N/A</v>
      </c>
      <c r="J40254" t="e">
        <f t="shared" si="1886"/>
        <v>#N/A</v>
      </c>
      <c r="L40254" t="e">
        <v>#N/A</v>
      </c>
    </row>
    <row r="40255" spans="1:12" x14ac:dyDescent="0.3">
      <c r="A40255">
        <v>346.62700000000001</v>
      </c>
      <c r="B40255">
        <v>32.5</v>
      </c>
      <c r="C40255">
        <v>54.45</v>
      </c>
      <c r="D40255">
        <v>-2.29454</v>
      </c>
      <c r="E40255" t="s">
        <v>40258</v>
      </c>
      <c r="F40255">
        <v>8.3333333333333339</v>
      </c>
      <c r="G40255">
        <f t="shared" si="1884"/>
        <v>54.45</v>
      </c>
      <c r="H40255" t="e">
        <f>IF(AND(F40255&gt;19.999,F40255&lt;30),C40255,NA())</f>
        <v>#N/A</v>
      </c>
      <c r="I40255" t="e">
        <f t="shared" si="1885"/>
        <v>#N/A</v>
      </c>
      <c r="J40255" t="e">
        <f t="shared" si="1886"/>
        <v>#N/A</v>
      </c>
      <c r="L40255" t="e">
        <v>#N/A</v>
      </c>
    </row>
    <row r="40256" spans="1:12" x14ac:dyDescent="0.3">
      <c r="A40256">
        <v>346.63400000000001</v>
      </c>
      <c r="B40256">
        <v>33.409999999999997</v>
      </c>
      <c r="C40256">
        <v>57.524999999999999</v>
      </c>
      <c r="D40256">
        <v>-0.82701000000000002</v>
      </c>
      <c r="E40256" t="s">
        <v>40259</v>
      </c>
      <c r="F40256">
        <v>8.3333333333333339</v>
      </c>
      <c r="G40256">
        <f t="shared" si="1884"/>
        <v>57.524999999999999</v>
      </c>
      <c r="H40256" t="e">
        <f>IF(AND(F40256&gt;19.999,F40256&lt;30),C40256,NA())</f>
        <v>#N/A</v>
      </c>
      <c r="I40256" t="e">
        <f t="shared" si="1885"/>
        <v>#N/A</v>
      </c>
      <c r="J40256" t="e">
        <f t="shared" si="1886"/>
        <v>#N/A</v>
      </c>
      <c r="L40256" t="e">
        <v>#N/A</v>
      </c>
    </row>
    <row r="40257" spans="1:12" x14ac:dyDescent="0.3">
      <c r="A40257">
        <v>346.64100000000002</v>
      </c>
      <c r="B40257">
        <v>33.53</v>
      </c>
      <c r="C40257">
        <v>58.65</v>
      </c>
      <c r="D40257">
        <v>8.6015400000000006E-2</v>
      </c>
      <c r="E40257" t="s">
        <v>40260</v>
      </c>
      <c r="F40257">
        <v>8.3333333333333339</v>
      </c>
      <c r="G40257">
        <f t="shared" si="1884"/>
        <v>58.65</v>
      </c>
      <c r="H40257" t="e">
        <f>IF(AND(F40257&gt;19.999,F40257&lt;30),C40257,NA())</f>
        <v>#N/A</v>
      </c>
      <c r="I40257" t="e">
        <f t="shared" si="1885"/>
        <v>#N/A</v>
      </c>
      <c r="J40257" t="e">
        <f t="shared" si="1886"/>
        <v>#N/A</v>
      </c>
      <c r="L40257" t="e">
        <v>#N/A</v>
      </c>
    </row>
    <row r="40258" spans="1:12" x14ac:dyDescent="0.3">
      <c r="A40258">
        <v>346.64800000000002</v>
      </c>
      <c r="B40258">
        <v>33.42</v>
      </c>
      <c r="C40258">
        <v>57.674999999999997</v>
      </c>
      <c r="D40258">
        <v>-0.69467500000000004</v>
      </c>
      <c r="E40258" t="s">
        <v>40261</v>
      </c>
      <c r="F40258">
        <v>8.3333333333333339</v>
      </c>
      <c r="G40258">
        <f t="shared" si="1884"/>
        <v>57.674999999999997</v>
      </c>
      <c r="H40258" t="e">
        <f>IF(AND(F40258&gt;19.999,F40258&lt;30),C40258,NA())</f>
        <v>#N/A</v>
      </c>
      <c r="I40258" t="e">
        <f t="shared" si="1885"/>
        <v>#N/A</v>
      </c>
      <c r="J40258" t="e">
        <f t="shared" si="1886"/>
        <v>#N/A</v>
      </c>
      <c r="L40258" t="e">
        <v>#N/A</v>
      </c>
    </row>
    <row r="40259" spans="1:12" x14ac:dyDescent="0.3">
      <c r="A40259">
        <v>346.65499999999997</v>
      </c>
      <c r="B40259">
        <v>31.39</v>
      </c>
      <c r="C40259">
        <v>55.875</v>
      </c>
      <c r="D40259">
        <v>1.0912299999999999</v>
      </c>
      <c r="E40259" t="s">
        <v>40262</v>
      </c>
      <c r="F40259">
        <v>8.3333333333333339</v>
      </c>
      <c r="G40259">
        <f t="shared" ref="G40259:G40322" si="1887">IF(F40259&lt;20,C40259,NA())</f>
        <v>55.875</v>
      </c>
      <c r="H40259" t="e">
        <f>IF(AND(F40259&gt;19.999,F40259&lt;30),C40259,NA())</f>
        <v>#N/A</v>
      </c>
      <c r="I40259" t="e">
        <f t="shared" ref="I40259:I40322" si="1888">IF(AND(F40259&gt;29.999,F40259&lt;40),C40259,NA())</f>
        <v>#N/A</v>
      </c>
      <c r="J40259" t="e">
        <f t="shared" ref="J40259:J40322" si="1889">IF(F40259&gt;40,C40259,NA())</f>
        <v>#N/A</v>
      </c>
      <c r="L40259" t="e">
        <v>#N/A</v>
      </c>
    </row>
    <row r="40260" spans="1:12" x14ac:dyDescent="0.3">
      <c r="A40260">
        <v>346.66199999999998</v>
      </c>
      <c r="B40260">
        <v>32.31</v>
      </c>
      <c r="C40260">
        <v>55.95</v>
      </c>
      <c r="D40260">
        <v>-0.45891100000000001</v>
      </c>
      <c r="E40260" t="s">
        <v>40263</v>
      </c>
      <c r="F40260">
        <v>8.3333333333333339</v>
      </c>
      <c r="G40260">
        <f t="shared" si="1887"/>
        <v>55.95</v>
      </c>
      <c r="H40260" t="e">
        <f>IF(AND(F40260&gt;19.999,F40260&lt;30),C40260,NA())</f>
        <v>#N/A</v>
      </c>
      <c r="I40260" t="e">
        <f t="shared" si="1888"/>
        <v>#N/A</v>
      </c>
      <c r="J40260" t="e">
        <f t="shared" si="1889"/>
        <v>#N/A</v>
      </c>
      <c r="L40260" t="e">
        <v>#N/A</v>
      </c>
    </row>
    <row r="40261" spans="1:12" x14ac:dyDescent="0.3">
      <c r="A40261">
        <v>346.66899999999998</v>
      </c>
      <c r="B40261">
        <v>32.770000000000003</v>
      </c>
      <c r="C40261">
        <v>57.15</v>
      </c>
      <c r="D40261">
        <v>-7.1480000000000002E-2</v>
      </c>
      <c r="E40261" t="s">
        <v>40264</v>
      </c>
      <c r="F40261">
        <v>8.3333333333333339</v>
      </c>
      <c r="G40261">
        <f t="shared" si="1887"/>
        <v>57.15</v>
      </c>
      <c r="H40261" t="e">
        <f>IF(AND(F40261&gt;19.999,F40261&lt;30),C40261,NA())</f>
        <v>#N/A</v>
      </c>
      <c r="I40261" t="e">
        <f t="shared" si="1888"/>
        <v>#N/A</v>
      </c>
      <c r="J40261" t="e">
        <f t="shared" si="1889"/>
        <v>#N/A</v>
      </c>
      <c r="L40261" t="e">
        <v>#N/A</v>
      </c>
    </row>
    <row r="40262" spans="1:12" x14ac:dyDescent="0.3">
      <c r="A40262">
        <v>346.67599999999999</v>
      </c>
      <c r="B40262">
        <v>32.950000000000003</v>
      </c>
      <c r="C40262">
        <v>56.475000000000001</v>
      </c>
      <c r="D40262">
        <v>-1.0644400000000001</v>
      </c>
      <c r="E40262" t="s">
        <v>40265</v>
      </c>
      <c r="F40262">
        <v>8.3333333333333339</v>
      </c>
      <c r="G40262">
        <f t="shared" si="1887"/>
        <v>56.475000000000001</v>
      </c>
      <c r="H40262" t="e">
        <f>IF(AND(F40262&gt;19.999,F40262&lt;30),C40262,NA())</f>
        <v>#N/A</v>
      </c>
      <c r="I40262" t="e">
        <f t="shared" si="1888"/>
        <v>#N/A</v>
      </c>
      <c r="J40262" t="e">
        <f t="shared" si="1889"/>
        <v>#N/A</v>
      </c>
      <c r="L40262" t="e">
        <v>#N/A</v>
      </c>
    </row>
    <row r="40263" spans="1:12" x14ac:dyDescent="0.3">
      <c r="A40263">
        <v>346.68299999999999</v>
      </c>
      <c r="B40263">
        <v>31.56</v>
      </c>
      <c r="C40263">
        <v>54.225000000000001</v>
      </c>
      <c r="D40263">
        <v>-0.85907100000000003</v>
      </c>
      <c r="E40263" t="s">
        <v>40266</v>
      </c>
      <c r="F40263">
        <v>8.3333333333333339</v>
      </c>
      <c r="G40263">
        <f t="shared" si="1887"/>
        <v>54.225000000000001</v>
      </c>
      <c r="H40263" t="e">
        <f>IF(AND(F40263&gt;19.999,F40263&lt;30),C40263,NA())</f>
        <v>#N/A</v>
      </c>
      <c r="I40263" t="e">
        <f t="shared" si="1888"/>
        <v>#N/A</v>
      </c>
      <c r="J40263" t="e">
        <f t="shared" si="1889"/>
        <v>#N/A</v>
      </c>
      <c r="L40263" t="e">
        <v>#N/A</v>
      </c>
    </row>
    <row r="40264" spans="1:12" x14ac:dyDescent="0.3">
      <c r="A40264">
        <v>346.69</v>
      </c>
      <c r="B40264">
        <v>29.95</v>
      </c>
      <c r="C40264">
        <v>51.674999999999997</v>
      </c>
      <c r="D40264">
        <v>-0.56508100000000006</v>
      </c>
      <c r="E40264" t="s">
        <v>40267</v>
      </c>
      <c r="F40264">
        <v>8.3333333333333339</v>
      </c>
      <c r="G40264">
        <f t="shared" si="1887"/>
        <v>51.674999999999997</v>
      </c>
      <c r="H40264" t="e">
        <f>IF(AND(F40264&gt;19.999,F40264&lt;30),C40264,NA())</f>
        <v>#N/A</v>
      </c>
      <c r="I40264" t="e">
        <f t="shared" si="1888"/>
        <v>#N/A</v>
      </c>
      <c r="J40264" t="e">
        <f t="shared" si="1889"/>
        <v>#N/A</v>
      </c>
      <c r="L40264" t="e">
        <v>#N/A</v>
      </c>
    </row>
    <row r="40265" spans="1:12" x14ac:dyDescent="0.3">
      <c r="A40265">
        <v>346.697</v>
      </c>
      <c r="B40265">
        <v>29.97</v>
      </c>
      <c r="C40265">
        <v>51.375</v>
      </c>
      <c r="D40265">
        <v>-0.90041000000000004</v>
      </c>
      <c r="E40265" t="s">
        <v>40268</v>
      </c>
      <c r="F40265">
        <v>8.3333333333333339</v>
      </c>
      <c r="G40265">
        <f t="shared" si="1887"/>
        <v>51.375</v>
      </c>
      <c r="H40265" t="e">
        <f>IF(AND(F40265&gt;19.999,F40265&lt;30),C40265,NA())</f>
        <v>#N/A</v>
      </c>
      <c r="I40265" t="e">
        <f t="shared" si="1888"/>
        <v>#N/A</v>
      </c>
      <c r="J40265" t="e">
        <f t="shared" si="1889"/>
        <v>#N/A</v>
      </c>
      <c r="L40265" t="e">
        <v>#N/A</v>
      </c>
    </row>
    <row r="40266" spans="1:12" x14ac:dyDescent="0.3">
      <c r="A40266">
        <v>346.70299999999997</v>
      </c>
      <c r="B40266">
        <v>32.04</v>
      </c>
      <c r="C40266">
        <v>53.774999999999999</v>
      </c>
      <c r="D40266">
        <v>-2.1569699999999998</v>
      </c>
      <c r="E40266" t="s">
        <v>40269</v>
      </c>
      <c r="F40266">
        <v>8.3333333333333339</v>
      </c>
      <c r="G40266">
        <f t="shared" si="1887"/>
        <v>53.774999999999999</v>
      </c>
      <c r="H40266" t="e">
        <f>IF(AND(F40266&gt;19.999,F40266&lt;30),C40266,NA())</f>
        <v>#N/A</v>
      </c>
      <c r="I40266" t="e">
        <f t="shared" si="1888"/>
        <v>#N/A</v>
      </c>
      <c r="J40266" t="e">
        <f t="shared" si="1889"/>
        <v>#N/A</v>
      </c>
      <c r="L40266" t="e">
        <v>#N/A</v>
      </c>
    </row>
    <row r="40267" spans="1:12" x14ac:dyDescent="0.3">
      <c r="A40267">
        <v>346.71</v>
      </c>
      <c r="B40267">
        <v>30.01</v>
      </c>
      <c r="C40267">
        <v>51.524999999999999</v>
      </c>
      <c r="D40267">
        <v>-0.82106800000000002</v>
      </c>
      <c r="E40267" t="s">
        <v>40270</v>
      </c>
      <c r="F40267">
        <v>8.3333333333333339</v>
      </c>
      <c r="G40267">
        <f t="shared" si="1887"/>
        <v>51.524999999999999</v>
      </c>
      <c r="H40267" t="e">
        <f>IF(AND(F40267&gt;19.999,F40267&lt;30),C40267,NA())</f>
        <v>#N/A</v>
      </c>
      <c r="I40267" t="e">
        <f t="shared" si="1888"/>
        <v>#N/A</v>
      </c>
      <c r="J40267" t="e">
        <f t="shared" si="1889"/>
        <v>#N/A</v>
      </c>
      <c r="L40267" t="e">
        <v>#N/A</v>
      </c>
    </row>
    <row r="40268" spans="1:12" x14ac:dyDescent="0.3">
      <c r="A40268">
        <v>346.71699999999998</v>
      </c>
      <c r="B40268">
        <v>31.71</v>
      </c>
      <c r="C40268">
        <v>53.774999999999999</v>
      </c>
      <c r="D40268">
        <v>-1.5740400000000001</v>
      </c>
      <c r="E40268" t="s">
        <v>40271</v>
      </c>
      <c r="F40268">
        <v>8.3333333333333339</v>
      </c>
      <c r="G40268">
        <f t="shared" si="1887"/>
        <v>53.774999999999999</v>
      </c>
      <c r="H40268" t="e">
        <f>IF(AND(F40268&gt;19.999,F40268&lt;30),C40268,NA())</f>
        <v>#N/A</v>
      </c>
      <c r="I40268" t="e">
        <f t="shared" si="1888"/>
        <v>#N/A</v>
      </c>
      <c r="J40268" t="e">
        <f t="shared" si="1889"/>
        <v>#N/A</v>
      </c>
      <c r="L40268" t="e">
        <v>#N/A</v>
      </c>
    </row>
    <row r="40269" spans="1:12" x14ac:dyDescent="0.3">
      <c r="A40269">
        <v>346.72399999999999</v>
      </c>
      <c r="B40269">
        <v>28.17</v>
      </c>
      <c r="C40269">
        <v>43.274999999999999</v>
      </c>
      <c r="D40269">
        <v>-5.8207899999999997</v>
      </c>
      <c r="E40269" t="s">
        <v>40272</v>
      </c>
      <c r="F40269">
        <v>8.3333333333333339</v>
      </c>
      <c r="G40269">
        <f t="shared" si="1887"/>
        <v>43.274999999999999</v>
      </c>
      <c r="H40269" t="e">
        <f>IF(AND(F40269&gt;19.999,F40269&lt;30),C40269,NA())</f>
        <v>#N/A</v>
      </c>
      <c r="I40269" t="e">
        <f t="shared" si="1888"/>
        <v>#N/A</v>
      </c>
      <c r="J40269" t="e">
        <f t="shared" si="1889"/>
        <v>#N/A</v>
      </c>
      <c r="L40269" t="e">
        <v>#N/A</v>
      </c>
    </row>
    <row r="40270" spans="1:12" x14ac:dyDescent="0.3">
      <c r="A40270">
        <v>346.73099999999999</v>
      </c>
      <c r="B40270">
        <v>10.85</v>
      </c>
      <c r="C40270">
        <v>18.225000000000001</v>
      </c>
      <c r="D40270">
        <v>-0.27581899999999998</v>
      </c>
      <c r="E40270" t="s">
        <v>40273</v>
      </c>
      <c r="F40270">
        <v>8.3333333333333339</v>
      </c>
      <c r="G40270">
        <f t="shared" si="1887"/>
        <v>18.225000000000001</v>
      </c>
      <c r="H40270" t="e">
        <f>IF(AND(F40270&gt;19.999,F40270&lt;30),C40270,NA())</f>
        <v>#N/A</v>
      </c>
      <c r="I40270" t="e">
        <f t="shared" si="1888"/>
        <v>#N/A</v>
      </c>
      <c r="J40270" t="e">
        <f t="shared" si="1889"/>
        <v>#N/A</v>
      </c>
      <c r="L40270" t="e">
        <v>#N/A</v>
      </c>
    </row>
    <row r="40271" spans="1:12" x14ac:dyDescent="0.3">
      <c r="A40271">
        <v>346.738</v>
      </c>
      <c r="B40271">
        <v>11.36</v>
      </c>
      <c r="C40271">
        <v>21</v>
      </c>
      <c r="D40271">
        <v>1.59829</v>
      </c>
      <c r="E40271" t="s">
        <v>40274</v>
      </c>
      <c r="F40271">
        <v>8.3333333333333339</v>
      </c>
      <c r="G40271">
        <f t="shared" si="1887"/>
        <v>21</v>
      </c>
      <c r="H40271" t="e">
        <f>IF(AND(F40271&gt;19.999,F40271&lt;30),C40271,NA())</f>
        <v>#N/A</v>
      </c>
      <c r="I40271" t="e">
        <f t="shared" si="1888"/>
        <v>#N/A</v>
      </c>
      <c r="J40271" t="e">
        <f t="shared" si="1889"/>
        <v>#N/A</v>
      </c>
      <c r="L40271" t="e">
        <v>#N/A</v>
      </c>
    </row>
    <row r="40272" spans="1:12" x14ac:dyDescent="0.3">
      <c r="A40272">
        <v>346.745</v>
      </c>
      <c r="B40272">
        <v>12.7</v>
      </c>
      <c r="C40272">
        <v>21.975000000000001</v>
      </c>
      <c r="D40272">
        <v>0.20624200000000001</v>
      </c>
      <c r="E40272" t="s">
        <v>40275</v>
      </c>
      <c r="F40272">
        <v>8.3333333333333339</v>
      </c>
      <c r="G40272">
        <f t="shared" si="1887"/>
        <v>21.975000000000001</v>
      </c>
      <c r="H40272" t="e">
        <f>IF(AND(F40272&gt;19.999,F40272&lt;30),C40272,NA())</f>
        <v>#N/A</v>
      </c>
      <c r="I40272" t="e">
        <f t="shared" si="1888"/>
        <v>#N/A</v>
      </c>
      <c r="J40272" t="e">
        <f t="shared" si="1889"/>
        <v>#N/A</v>
      </c>
      <c r="L40272" t="e">
        <v>#N/A</v>
      </c>
    </row>
    <row r="40273" spans="1:12" x14ac:dyDescent="0.3">
      <c r="A40273">
        <v>346.75200000000001</v>
      </c>
      <c r="B40273">
        <v>9.8510000000000009</v>
      </c>
      <c r="C40273">
        <v>17.100000000000001</v>
      </c>
      <c r="D40273">
        <v>0.36386800000000002</v>
      </c>
      <c r="E40273" t="s">
        <v>40276</v>
      </c>
      <c r="F40273">
        <v>8.3333333333333339</v>
      </c>
      <c r="G40273">
        <f t="shared" si="1887"/>
        <v>17.100000000000001</v>
      </c>
      <c r="H40273" t="e">
        <f>IF(AND(F40273&gt;19.999,F40273&lt;30),C40273,NA())</f>
        <v>#N/A</v>
      </c>
      <c r="I40273" t="e">
        <f t="shared" si="1888"/>
        <v>#N/A</v>
      </c>
      <c r="J40273" t="e">
        <f t="shared" si="1889"/>
        <v>#N/A</v>
      </c>
      <c r="L40273" t="e">
        <v>#N/A</v>
      </c>
    </row>
    <row r="40274" spans="1:12" x14ac:dyDescent="0.3">
      <c r="A40274">
        <v>346.75900000000001</v>
      </c>
      <c r="B40274">
        <v>7.9909999999999997</v>
      </c>
      <c r="C40274">
        <v>13.574999999999999</v>
      </c>
      <c r="D40274">
        <v>0.124471</v>
      </c>
      <c r="E40274" t="s">
        <v>40277</v>
      </c>
      <c r="F40274">
        <v>8.3333333333333339</v>
      </c>
      <c r="G40274">
        <f t="shared" si="1887"/>
        <v>13.574999999999999</v>
      </c>
      <c r="H40274" t="e">
        <f>IF(AND(F40274&gt;19.999,F40274&lt;30),C40274,NA())</f>
        <v>#N/A</v>
      </c>
      <c r="I40274" t="e">
        <f t="shared" si="1888"/>
        <v>#N/A</v>
      </c>
      <c r="J40274" t="e">
        <f t="shared" si="1889"/>
        <v>#N/A</v>
      </c>
      <c r="L40274" t="e">
        <v>#N/A</v>
      </c>
    </row>
    <row r="40275" spans="1:12" x14ac:dyDescent="0.3">
      <c r="A40275">
        <v>346.76600000000002</v>
      </c>
      <c r="B40275">
        <v>4.5410000000000004</v>
      </c>
      <c r="C40275">
        <v>9.0749999999999993</v>
      </c>
      <c r="D40275">
        <v>1.7187399999999999</v>
      </c>
      <c r="E40275" t="s">
        <v>40278</v>
      </c>
      <c r="F40275">
        <v>8.3333333333333339</v>
      </c>
      <c r="G40275">
        <f t="shared" si="1887"/>
        <v>9.0749999999999993</v>
      </c>
      <c r="H40275" t="e">
        <f>IF(AND(F40275&gt;19.999,F40275&lt;30),C40275,NA())</f>
        <v>#N/A</v>
      </c>
      <c r="I40275" t="e">
        <f t="shared" si="1888"/>
        <v>#N/A</v>
      </c>
      <c r="J40275" t="e">
        <f t="shared" si="1889"/>
        <v>#N/A</v>
      </c>
      <c r="L40275" t="e">
        <v>#N/A</v>
      </c>
    </row>
    <row r="40276" spans="1:12" x14ac:dyDescent="0.3">
      <c r="A40276">
        <v>346.77300000000002</v>
      </c>
      <c r="B40276">
        <v>3.5209999999999999</v>
      </c>
      <c r="C40276">
        <v>9.0749999999999993</v>
      </c>
      <c r="D40276">
        <v>3.5205199999999999</v>
      </c>
      <c r="E40276" t="s">
        <v>40279</v>
      </c>
      <c r="F40276">
        <v>8.3333333333333339</v>
      </c>
      <c r="G40276">
        <f t="shared" si="1887"/>
        <v>9.0749999999999993</v>
      </c>
      <c r="H40276" t="e">
        <f>IF(AND(F40276&gt;19.999,F40276&lt;30),C40276,NA())</f>
        <v>#N/A</v>
      </c>
      <c r="I40276" t="e">
        <f t="shared" si="1888"/>
        <v>#N/A</v>
      </c>
      <c r="J40276" t="e">
        <f t="shared" si="1889"/>
        <v>#N/A</v>
      </c>
      <c r="L40276" t="e">
        <v>#N/A</v>
      </c>
    </row>
    <row r="40277" spans="1:12" x14ac:dyDescent="0.3">
      <c r="A40277">
        <v>346.78</v>
      </c>
      <c r="B40277">
        <v>4.085</v>
      </c>
      <c r="C40277">
        <v>7.8</v>
      </c>
      <c r="D40277">
        <v>1.2492399999999999</v>
      </c>
      <c r="E40277" t="s">
        <v>40280</v>
      </c>
      <c r="F40277">
        <v>8.3333333333333339</v>
      </c>
      <c r="G40277">
        <f t="shared" si="1887"/>
        <v>7.8</v>
      </c>
      <c r="H40277" t="e">
        <f>IF(AND(F40277&gt;19.999,F40277&lt;30),C40277,NA())</f>
        <v>#N/A</v>
      </c>
      <c r="I40277" t="e">
        <f t="shared" si="1888"/>
        <v>#N/A</v>
      </c>
      <c r="J40277" t="e">
        <f t="shared" si="1889"/>
        <v>#N/A</v>
      </c>
      <c r="L40277" t="e">
        <v>#N/A</v>
      </c>
    </row>
    <row r="40278" spans="1:12" x14ac:dyDescent="0.3">
      <c r="A40278">
        <v>346.78699999999998</v>
      </c>
      <c r="B40278">
        <v>4.1050000000000004</v>
      </c>
      <c r="C40278">
        <v>6.0750000000000002</v>
      </c>
      <c r="D40278">
        <v>-0.51109099999999996</v>
      </c>
      <c r="E40278" t="s">
        <v>40281</v>
      </c>
      <c r="F40278">
        <v>8.3333333333333339</v>
      </c>
      <c r="G40278">
        <f t="shared" si="1887"/>
        <v>6.0750000000000002</v>
      </c>
      <c r="H40278" t="e">
        <f>IF(AND(F40278&gt;19.999,F40278&lt;30),C40278,NA())</f>
        <v>#N/A</v>
      </c>
      <c r="I40278" t="e">
        <f t="shared" si="1888"/>
        <v>#N/A</v>
      </c>
      <c r="J40278" t="e">
        <f t="shared" si="1889"/>
        <v>#N/A</v>
      </c>
      <c r="L40278" t="e">
        <v>#N/A</v>
      </c>
    </row>
    <row r="40279" spans="1:12" x14ac:dyDescent="0.3">
      <c r="A40279">
        <v>346.79399999999998</v>
      </c>
      <c r="B40279">
        <v>6.1310000000000002</v>
      </c>
      <c r="C40279">
        <v>4.125</v>
      </c>
      <c r="D40279">
        <v>-6.03993</v>
      </c>
      <c r="E40279" t="s">
        <v>40282</v>
      </c>
      <c r="F40279">
        <v>8.3333333333333339</v>
      </c>
      <c r="G40279">
        <f t="shared" si="1887"/>
        <v>4.125</v>
      </c>
      <c r="H40279" t="e">
        <f>IF(AND(F40279&gt;19.999,F40279&lt;30),C40279,NA())</f>
        <v>#N/A</v>
      </c>
      <c r="I40279" t="e">
        <f t="shared" si="1888"/>
        <v>#N/A</v>
      </c>
      <c r="J40279" t="e">
        <f t="shared" si="1889"/>
        <v>#N/A</v>
      </c>
      <c r="L40279" t="e">
        <v>#N/A</v>
      </c>
    </row>
    <row r="40280" spans="1:12" x14ac:dyDescent="0.3">
      <c r="A40280">
        <v>346.80099999999999</v>
      </c>
      <c r="B40280">
        <v>6.8520000000000003</v>
      </c>
      <c r="C40280">
        <v>3.6749999999999998</v>
      </c>
      <c r="D40280">
        <v>-7.7635399999999999</v>
      </c>
      <c r="E40280" t="s">
        <v>40283</v>
      </c>
      <c r="F40280">
        <v>8.3333333333333339</v>
      </c>
      <c r="G40280">
        <f t="shared" si="1887"/>
        <v>3.6749999999999998</v>
      </c>
      <c r="H40280" t="e">
        <f>IF(AND(F40280&gt;19.999,F40280&lt;30),C40280,NA())</f>
        <v>#N/A</v>
      </c>
      <c r="I40280" t="e">
        <f t="shared" si="1888"/>
        <v>#N/A</v>
      </c>
      <c r="J40280" t="e">
        <f t="shared" si="1889"/>
        <v>#N/A</v>
      </c>
      <c r="L40280" t="e">
        <v>#N/A</v>
      </c>
    </row>
    <row r="40281" spans="1:12" x14ac:dyDescent="0.3">
      <c r="A40281">
        <v>346.80799999999999</v>
      </c>
      <c r="B40281">
        <v>6.9690000000000003</v>
      </c>
      <c r="C40281">
        <v>4.125</v>
      </c>
      <c r="D40281">
        <v>-7.5202099999999996</v>
      </c>
      <c r="E40281" t="s">
        <v>40284</v>
      </c>
      <c r="F40281">
        <v>8.3333333333333339</v>
      </c>
      <c r="G40281">
        <f t="shared" si="1887"/>
        <v>4.125</v>
      </c>
      <c r="H40281" t="e">
        <f>IF(AND(F40281&gt;19.999,F40281&lt;30),C40281,NA())</f>
        <v>#N/A</v>
      </c>
      <c r="I40281" t="e">
        <f t="shared" si="1888"/>
        <v>#N/A</v>
      </c>
      <c r="J40281" t="e">
        <f t="shared" si="1889"/>
        <v>#N/A</v>
      </c>
      <c r="L40281" t="e">
        <v>#N/A</v>
      </c>
    </row>
    <row r="40282" spans="1:12" x14ac:dyDescent="0.3">
      <c r="A40282">
        <v>346.815</v>
      </c>
      <c r="B40282">
        <v>9.3789999999999996</v>
      </c>
      <c r="C40282">
        <v>2.7749999999999999</v>
      </c>
      <c r="D40282">
        <v>-13.1274</v>
      </c>
      <c r="E40282" t="s">
        <v>40285</v>
      </c>
      <c r="F40282">
        <v>8.3333333333333339</v>
      </c>
      <c r="G40282">
        <f t="shared" si="1887"/>
        <v>2.7749999999999999</v>
      </c>
      <c r="H40282" t="e">
        <f>IF(AND(F40282&gt;19.999,F40282&lt;30),C40282,NA())</f>
        <v>#N/A</v>
      </c>
      <c r="I40282" t="e">
        <f t="shared" si="1888"/>
        <v>#N/A</v>
      </c>
      <c r="J40282" t="e">
        <f t="shared" si="1889"/>
        <v>#N/A</v>
      </c>
      <c r="L40282" t="e">
        <v>#N/A</v>
      </c>
    </row>
    <row r="40283" spans="1:12" x14ac:dyDescent="0.3">
      <c r="A40283">
        <v>346.822</v>
      </c>
      <c r="B40283">
        <v>8.3219999999999992</v>
      </c>
      <c r="C40283">
        <v>2.7749999999999999</v>
      </c>
      <c r="D40283">
        <v>-11.260199999999999</v>
      </c>
      <c r="E40283" t="s">
        <v>40286</v>
      </c>
      <c r="F40283">
        <v>8.3333333333333339</v>
      </c>
      <c r="G40283">
        <f t="shared" si="1887"/>
        <v>2.7749999999999999</v>
      </c>
      <c r="H40283" t="e">
        <f>IF(AND(F40283&gt;19.999,F40283&lt;30),C40283,NA())</f>
        <v>#N/A</v>
      </c>
      <c r="I40283" t="e">
        <f t="shared" si="1888"/>
        <v>#N/A</v>
      </c>
      <c r="J40283" t="e">
        <f t="shared" si="1889"/>
        <v>#N/A</v>
      </c>
      <c r="L40283" t="e">
        <v>#N/A</v>
      </c>
    </row>
    <row r="40284" spans="1:12" x14ac:dyDescent="0.3">
      <c r="A40284">
        <v>346.82799999999997</v>
      </c>
      <c r="B40284">
        <v>7.3070000000000004</v>
      </c>
      <c r="C40284">
        <v>2.9249999999999998</v>
      </c>
      <c r="D40284">
        <v>-9.3172700000000006</v>
      </c>
      <c r="E40284" t="s">
        <v>40287</v>
      </c>
      <c r="F40284">
        <v>8.3333333333333339</v>
      </c>
      <c r="G40284">
        <f t="shared" si="1887"/>
        <v>2.9249999999999998</v>
      </c>
      <c r="H40284" t="e">
        <f>IF(AND(F40284&gt;19.999,F40284&lt;30),C40284,NA())</f>
        <v>#N/A</v>
      </c>
      <c r="I40284" t="e">
        <f t="shared" si="1888"/>
        <v>#N/A</v>
      </c>
      <c r="J40284" t="e">
        <f t="shared" si="1889"/>
        <v>#N/A</v>
      </c>
      <c r="L40284" t="e">
        <v>#N/A</v>
      </c>
    </row>
    <row r="40285" spans="1:12" x14ac:dyDescent="0.3">
      <c r="A40285">
        <v>346.83499999999998</v>
      </c>
      <c r="B40285">
        <v>5.7720000000000002</v>
      </c>
      <c r="C40285">
        <v>3.9750000000000001</v>
      </c>
      <c r="D40285">
        <v>-5.5557699999999999</v>
      </c>
      <c r="E40285" t="s">
        <v>40288</v>
      </c>
      <c r="F40285">
        <v>8.3333333333333339</v>
      </c>
      <c r="G40285">
        <f t="shared" si="1887"/>
        <v>3.9750000000000001</v>
      </c>
      <c r="H40285" t="e">
        <f>IF(AND(F40285&gt;19.999,F40285&lt;30),C40285,NA())</f>
        <v>#N/A</v>
      </c>
      <c r="I40285" t="e">
        <f t="shared" si="1888"/>
        <v>#N/A</v>
      </c>
      <c r="J40285" t="e">
        <f t="shared" si="1889"/>
        <v>#N/A</v>
      </c>
      <c r="L40285" t="e">
        <v>#N/A</v>
      </c>
    </row>
    <row r="40286" spans="1:12" x14ac:dyDescent="0.3">
      <c r="A40286">
        <v>346.84199999999998</v>
      </c>
      <c r="B40286">
        <v>5.5990000000000002</v>
      </c>
      <c r="C40286">
        <v>3.6</v>
      </c>
      <c r="D40286">
        <v>-5.6251699999999998</v>
      </c>
      <c r="E40286" t="s">
        <v>40289</v>
      </c>
      <c r="F40286">
        <v>8.3333333333333339</v>
      </c>
      <c r="G40286">
        <f t="shared" si="1887"/>
        <v>3.6</v>
      </c>
      <c r="H40286" t="e">
        <f>IF(AND(F40286&gt;19.999,F40286&lt;30),C40286,NA())</f>
        <v>#N/A</v>
      </c>
      <c r="I40286" t="e">
        <f t="shared" si="1888"/>
        <v>#N/A</v>
      </c>
      <c r="J40286" t="e">
        <f t="shared" si="1889"/>
        <v>#N/A</v>
      </c>
      <c r="L40286" t="e">
        <v>#N/A</v>
      </c>
    </row>
    <row r="40287" spans="1:12" x14ac:dyDescent="0.3">
      <c r="A40287">
        <v>346.84899999999999</v>
      </c>
      <c r="B40287">
        <v>6.1189999999999998</v>
      </c>
      <c r="C40287">
        <v>3.6</v>
      </c>
      <c r="D40287">
        <v>-6.54373</v>
      </c>
      <c r="E40287" t="s">
        <v>40290</v>
      </c>
      <c r="F40287">
        <v>8.3333333333333339</v>
      </c>
      <c r="G40287">
        <f t="shared" si="1887"/>
        <v>3.6</v>
      </c>
      <c r="H40287" t="e">
        <f>IF(AND(F40287&gt;19.999,F40287&lt;30),C40287,NA())</f>
        <v>#N/A</v>
      </c>
      <c r="I40287" t="e">
        <f t="shared" si="1888"/>
        <v>#N/A</v>
      </c>
      <c r="J40287" t="e">
        <f t="shared" si="1889"/>
        <v>#N/A</v>
      </c>
      <c r="L40287" t="e">
        <v>#N/A</v>
      </c>
    </row>
    <row r="40288" spans="1:12" x14ac:dyDescent="0.3">
      <c r="A40288">
        <v>346.85599999999999</v>
      </c>
      <c r="B40288">
        <v>6.032</v>
      </c>
      <c r="C40288">
        <v>3.375</v>
      </c>
      <c r="D40288">
        <v>-6.6150500000000001</v>
      </c>
      <c r="E40288" t="s">
        <v>40291</v>
      </c>
      <c r="F40288">
        <v>8.3333333333333339</v>
      </c>
      <c r="G40288">
        <f t="shared" si="1887"/>
        <v>3.375</v>
      </c>
      <c r="H40288" t="e">
        <f>IF(AND(F40288&gt;19.999,F40288&lt;30),C40288,NA())</f>
        <v>#N/A</v>
      </c>
      <c r="I40288" t="e">
        <f t="shared" si="1888"/>
        <v>#N/A</v>
      </c>
      <c r="J40288" t="e">
        <f t="shared" si="1889"/>
        <v>#N/A</v>
      </c>
      <c r="L40288" t="e">
        <v>#N/A</v>
      </c>
    </row>
    <row r="40289" spans="1:12" x14ac:dyDescent="0.3">
      <c r="A40289">
        <v>346.863</v>
      </c>
      <c r="B40289">
        <v>5.2649999999999997</v>
      </c>
      <c r="C40289">
        <v>4.8</v>
      </c>
      <c r="D40289">
        <v>-3.8351799999999998</v>
      </c>
      <c r="E40289" t="s">
        <v>40292</v>
      </c>
      <c r="F40289">
        <v>8.3333333333333339</v>
      </c>
      <c r="G40289">
        <f t="shared" si="1887"/>
        <v>4.8</v>
      </c>
      <c r="H40289" t="e">
        <f>IF(AND(F40289&gt;19.999,F40289&lt;30),C40289,NA())</f>
        <v>#N/A</v>
      </c>
      <c r="I40289" t="e">
        <f t="shared" si="1888"/>
        <v>#N/A</v>
      </c>
      <c r="J40289" t="e">
        <f t="shared" si="1889"/>
        <v>#N/A</v>
      </c>
      <c r="L40289" t="e">
        <v>#N/A</v>
      </c>
    </row>
    <row r="40290" spans="1:12" x14ac:dyDescent="0.3">
      <c r="A40290">
        <v>346.87</v>
      </c>
      <c r="B40290">
        <v>5.1630000000000003</v>
      </c>
      <c r="C40290">
        <v>4.4249999999999998</v>
      </c>
      <c r="D40290">
        <v>-4.03</v>
      </c>
      <c r="E40290" t="s">
        <v>40293</v>
      </c>
      <c r="F40290">
        <v>8.3333333333333339</v>
      </c>
      <c r="G40290">
        <f t="shared" si="1887"/>
        <v>4.4249999999999998</v>
      </c>
      <c r="H40290" t="e">
        <f>IF(AND(F40290&gt;19.999,F40290&lt;30),C40290,NA())</f>
        <v>#N/A</v>
      </c>
      <c r="I40290" t="e">
        <f t="shared" si="1888"/>
        <v>#N/A</v>
      </c>
      <c r="J40290" t="e">
        <f t="shared" si="1889"/>
        <v>#N/A</v>
      </c>
      <c r="L40290" t="e">
        <v>#N/A</v>
      </c>
    </row>
    <row r="40291" spans="1:12" x14ac:dyDescent="0.3">
      <c r="A40291">
        <v>346.87700000000001</v>
      </c>
      <c r="B40291">
        <v>5.3040000000000003</v>
      </c>
      <c r="C40291">
        <v>4.6500000000000004</v>
      </c>
      <c r="D40291">
        <v>-4.0540700000000003</v>
      </c>
      <c r="E40291" t="s">
        <v>40294</v>
      </c>
      <c r="F40291">
        <v>8.3333333333333339</v>
      </c>
      <c r="G40291">
        <f t="shared" si="1887"/>
        <v>4.6500000000000004</v>
      </c>
      <c r="H40291" t="e">
        <f>IF(AND(F40291&gt;19.999,F40291&lt;30),C40291,NA())</f>
        <v>#N/A</v>
      </c>
      <c r="I40291" t="e">
        <f t="shared" si="1888"/>
        <v>#N/A</v>
      </c>
      <c r="J40291" t="e">
        <f t="shared" si="1889"/>
        <v>#N/A</v>
      </c>
      <c r="L40291" t="e">
        <v>#N/A</v>
      </c>
    </row>
    <row r="40292" spans="1:12" x14ac:dyDescent="0.3">
      <c r="A40292">
        <v>346.88400000000001</v>
      </c>
      <c r="B40292">
        <v>4.8710000000000004</v>
      </c>
      <c r="C40292">
        <v>5.7750000000000004</v>
      </c>
      <c r="D40292">
        <v>-2.1641900000000001</v>
      </c>
      <c r="E40292" t="s">
        <v>40295</v>
      </c>
      <c r="F40292">
        <v>8.3333333333333339</v>
      </c>
      <c r="G40292">
        <f t="shared" si="1887"/>
        <v>5.7750000000000004</v>
      </c>
      <c r="H40292" t="e">
        <f>IF(AND(F40292&gt;19.999,F40292&lt;30),C40292,NA())</f>
        <v>#N/A</v>
      </c>
      <c r="I40292" t="e">
        <f t="shared" si="1888"/>
        <v>#N/A</v>
      </c>
      <c r="J40292" t="e">
        <f t="shared" si="1889"/>
        <v>#N/A</v>
      </c>
      <c r="L40292" t="e">
        <v>#N/A</v>
      </c>
    </row>
    <row r="40293" spans="1:12" x14ac:dyDescent="0.3">
      <c r="A40293">
        <v>346.89100000000002</v>
      </c>
      <c r="B40293">
        <v>4.6440000000000001</v>
      </c>
      <c r="C40293">
        <v>5.9249999999999998</v>
      </c>
      <c r="D40293">
        <v>-1.61321</v>
      </c>
      <c r="E40293" t="s">
        <v>40296</v>
      </c>
      <c r="F40293">
        <v>8.3333333333333339</v>
      </c>
      <c r="G40293">
        <f t="shared" si="1887"/>
        <v>5.9249999999999998</v>
      </c>
      <c r="H40293" t="e">
        <f>IF(AND(F40293&gt;19.999,F40293&lt;30),C40293,NA())</f>
        <v>#N/A</v>
      </c>
      <c r="I40293" t="e">
        <f t="shared" si="1888"/>
        <v>#N/A</v>
      </c>
      <c r="J40293" t="e">
        <f t="shared" si="1889"/>
        <v>#N/A</v>
      </c>
      <c r="L40293" t="e">
        <v>#N/A</v>
      </c>
    </row>
    <row r="40294" spans="1:12" x14ac:dyDescent="0.3">
      <c r="A40294">
        <v>346.89800000000002</v>
      </c>
      <c r="B40294">
        <v>3.6120000000000001</v>
      </c>
      <c r="C40294">
        <v>7.05</v>
      </c>
      <c r="D40294">
        <v>1.33477</v>
      </c>
      <c r="E40294" t="s">
        <v>40297</v>
      </c>
      <c r="F40294">
        <v>8.3333333333333339</v>
      </c>
      <c r="G40294">
        <f t="shared" si="1887"/>
        <v>7.05</v>
      </c>
      <c r="H40294" t="e">
        <f>IF(AND(F40294&gt;19.999,F40294&lt;30),C40294,NA())</f>
        <v>#N/A</v>
      </c>
      <c r="I40294" t="e">
        <f t="shared" si="1888"/>
        <v>#N/A</v>
      </c>
      <c r="J40294" t="e">
        <f t="shared" si="1889"/>
        <v>#N/A</v>
      </c>
      <c r="L40294" t="e">
        <v>#N/A</v>
      </c>
    </row>
    <row r="40295" spans="1:12" x14ac:dyDescent="0.3">
      <c r="A40295">
        <v>346.90499999999997</v>
      </c>
      <c r="B40295">
        <v>4.0650000000000004</v>
      </c>
      <c r="C40295">
        <v>7.65</v>
      </c>
      <c r="D40295">
        <v>1.1345700000000001</v>
      </c>
      <c r="E40295" t="s">
        <v>40298</v>
      </c>
      <c r="F40295">
        <v>8.3333333333333339</v>
      </c>
      <c r="G40295">
        <f t="shared" si="1887"/>
        <v>7.65</v>
      </c>
      <c r="H40295" t="e">
        <f>IF(AND(F40295&gt;19.999,F40295&lt;30),C40295,NA())</f>
        <v>#N/A</v>
      </c>
      <c r="I40295" t="e">
        <f t="shared" si="1888"/>
        <v>#N/A</v>
      </c>
      <c r="J40295" t="e">
        <f t="shared" si="1889"/>
        <v>#N/A</v>
      </c>
      <c r="L40295" t="e">
        <v>#N/A</v>
      </c>
    </row>
    <row r="40296" spans="1:12" x14ac:dyDescent="0.3">
      <c r="A40296">
        <v>346.91199999999998</v>
      </c>
      <c r="B40296">
        <v>4.306</v>
      </c>
      <c r="C40296">
        <v>9.3000000000000007</v>
      </c>
      <c r="D40296">
        <v>2.3588499999999999</v>
      </c>
      <c r="E40296" t="s">
        <v>40299</v>
      </c>
      <c r="F40296">
        <v>8.3333333333333339</v>
      </c>
      <c r="G40296">
        <f t="shared" si="1887"/>
        <v>9.3000000000000007</v>
      </c>
      <c r="H40296" t="e">
        <f>IF(AND(F40296&gt;19.999,F40296&lt;30),C40296,NA())</f>
        <v>#N/A</v>
      </c>
      <c r="I40296" t="e">
        <f t="shared" si="1888"/>
        <v>#N/A</v>
      </c>
      <c r="J40296" t="e">
        <f t="shared" si="1889"/>
        <v>#N/A</v>
      </c>
      <c r="L40296" t="e">
        <v>#N/A</v>
      </c>
    </row>
    <row r="40297" spans="1:12" x14ac:dyDescent="0.3">
      <c r="A40297">
        <v>346.91899999999998</v>
      </c>
      <c r="B40297">
        <v>3.601</v>
      </c>
      <c r="C40297">
        <v>8.4749999999999996</v>
      </c>
      <c r="D40297">
        <v>2.7791999999999999</v>
      </c>
      <c r="E40297" t="s">
        <v>40300</v>
      </c>
      <c r="F40297">
        <v>8.3333333333333339</v>
      </c>
      <c r="G40297">
        <f t="shared" si="1887"/>
        <v>8.4749999999999996</v>
      </c>
      <c r="H40297" t="e">
        <f>IF(AND(F40297&gt;19.999,F40297&lt;30),C40297,NA())</f>
        <v>#N/A</v>
      </c>
      <c r="I40297" t="e">
        <f t="shared" si="1888"/>
        <v>#N/A</v>
      </c>
      <c r="J40297" t="e">
        <f t="shared" si="1889"/>
        <v>#N/A</v>
      </c>
      <c r="L40297" t="e">
        <v>#N/A</v>
      </c>
    </row>
    <row r="40298" spans="1:12" x14ac:dyDescent="0.3">
      <c r="A40298">
        <v>346.92599999999999</v>
      </c>
      <c r="B40298">
        <v>4.07</v>
      </c>
      <c r="C40298">
        <v>7.2750000000000004</v>
      </c>
      <c r="D40298">
        <v>0.75073500000000004</v>
      </c>
      <c r="E40298" t="s">
        <v>40301</v>
      </c>
      <c r="F40298">
        <v>8.3333333333333339</v>
      </c>
      <c r="G40298">
        <f t="shared" si="1887"/>
        <v>7.2750000000000004</v>
      </c>
      <c r="H40298" t="e">
        <f>IF(AND(F40298&gt;19.999,F40298&lt;30),C40298,NA())</f>
        <v>#N/A</v>
      </c>
      <c r="I40298" t="e">
        <f t="shared" si="1888"/>
        <v>#N/A</v>
      </c>
      <c r="J40298" t="e">
        <f t="shared" si="1889"/>
        <v>#N/A</v>
      </c>
      <c r="L40298" t="e">
        <v>#N/A</v>
      </c>
    </row>
    <row r="40299" spans="1:12" x14ac:dyDescent="0.3">
      <c r="A40299">
        <v>346.93299999999999</v>
      </c>
      <c r="B40299">
        <v>3.9929999999999999</v>
      </c>
      <c r="C40299">
        <v>7.5750000000000002</v>
      </c>
      <c r="D40299">
        <v>1.18675</v>
      </c>
      <c r="E40299" t="s">
        <v>40302</v>
      </c>
      <c r="F40299">
        <v>8.3333333333333339</v>
      </c>
      <c r="G40299">
        <f t="shared" si="1887"/>
        <v>7.5750000000000002</v>
      </c>
      <c r="H40299" t="e">
        <f>IF(AND(F40299&gt;19.999,F40299&lt;30),C40299,NA())</f>
        <v>#N/A</v>
      </c>
      <c r="I40299" t="e">
        <f t="shared" si="1888"/>
        <v>#N/A</v>
      </c>
      <c r="J40299" t="e">
        <f t="shared" si="1889"/>
        <v>#N/A</v>
      </c>
      <c r="L40299" t="e">
        <v>#N/A</v>
      </c>
    </row>
    <row r="40300" spans="1:12" x14ac:dyDescent="0.3">
      <c r="A40300">
        <v>346.94</v>
      </c>
      <c r="B40300">
        <v>4.0490000000000004</v>
      </c>
      <c r="C40300">
        <v>6.9749999999999996</v>
      </c>
      <c r="D40300">
        <v>0.48783100000000001</v>
      </c>
      <c r="E40300" t="s">
        <v>40303</v>
      </c>
      <c r="F40300">
        <v>8.3333333333333339</v>
      </c>
      <c r="G40300">
        <f t="shared" si="1887"/>
        <v>6.9749999999999996</v>
      </c>
      <c r="H40300" t="e">
        <f>IF(AND(F40300&gt;19.999,F40300&lt;30),C40300,NA())</f>
        <v>#N/A</v>
      </c>
      <c r="I40300" t="e">
        <f t="shared" si="1888"/>
        <v>#N/A</v>
      </c>
      <c r="J40300" t="e">
        <f t="shared" si="1889"/>
        <v>#N/A</v>
      </c>
      <c r="L40300" t="e">
        <v>#N/A</v>
      </c>
    </row>
    <row r="40301" spans="1:12" x14ac:dyDescent="0.3">
      <c r="A40301">
        <v>346.947</v>
      </c>
      <c r="B40301">
        <v>4.97</v>
      </c>
      <c r="C40301">
        <v>8.0250000000000004</v>
      </c>
      <c r="D40301">
        <v>-8.9072899999999997E-2</v>
      </c>
      <c r="E40301" t="s">
        <v>40304</v>
      </c>
      <c r="F40301">
        <v>8.3333333333333339</v>
      </c>
      <c r="G40301">
        <f t="shared" si="1887"/>
        <v>8.0250000000000004</v>
      </c>
      <c r="H40301" t="e">
        <f>IF(AND(F40301&gt;19.999,F40301&lt;30),C40301,NA())</f>
        <v>#N/A</v>
      </c>
      <c r="I40301" t="e">
        <f t="shared" si="1888"/>
        <v>#N/A</v>
      </c>
      <c r="J40301" t="e">
        <f t="shared" si="1889"/>
        <v>#N/A</v>
      </c>
      <c r="L40301" t="e">
        <v>#N/A</v>
      </c>
    </row>
    <row r="40302" spans="1:12" x14ac:dyDescent="0.3">
      <c r="A40302">
        <v>346.95299999999997</v>
      </c>
      <c r="B40302">
        <v>4.5869999999999997</v>
      </c>
      <c r="C40302">
        <v>5.55</v>
      </c>
      <c r="D40302">
        <v>-1.8875200000000001</v>
      </c>
      <c r="E40302" t="s">
        <v>40305</v>
      </c>
      <c r="F40302">
        <v>8.3333333333333339</v>
      </c>
      <c r="G40302">
        <f t="shared" si="1887"/>
        <v>5.55</v>
      </c>
      <c r="H40302" t="e">
        <f>IF(AND(F40302&gt;19.999,F40302&lt;30),C40302,NA())</f>
        <v>#N/A</v>
      </c>
      <c r="I40302" t="e">
        <f t="shared" si="1888"/>
        <v>#N/A</v>
      </c>
      <c r="J40302" t="e">
        <f t="shared" si="1889"/>
        <v>#N/A</v>
      </c>
      <c r="L40302" t="e">
        <v>#N/A</v>
      </c>
    </row>
    <row r="40303" spans="1:12" x14ac:dyDescent="0.3">
      <c r="A40303">
        <v>346.96</v>
      </c>
      <c r="B40303">
        <v>4.8620000000000001</v>
      </c>
      <c r="C40303">
        <v>5.7</v>
      </c>
      <c r="D40303">
        <v>-2.2233000000000001</v>
      </c>
      <c r="E40303" t="s">
        <v>40306</v>
      </c>
      <c r="F40303">
        <v>8.3333333333333339</v>
      </c>
      <c r="G40303">
        <f t="shared" si="1887"/>
        <v>5.7</v>
      </c>
      <c r="H40303" t="e">
        <f>IF(AND(F40303&gt;19.999,F40303&lt;30),C40303,NA())</f>
        <v>#N/A</v>
      </c>
      <c r="I40303" t="e">
        <f t="shared" si="1888"/>
        <v>#N/A</v>
      </c>
      <c r="J40303" t="e">
        <f t="shared" si="1889"/>
        <v>#N/A</v>
      </c>
      <c r="L40303" t="e">
        <v>#N/A</v>
      </c>
    </row>
    <row r="40304" spans="1:12" x14ac:dyDescent="0.3">
      <c r="A40304">
        <v>346.96699999999998</v>
      </c>
      <c r="B40304">
        <v>5.0979999999999999</v>
      </c>
      <c r="C40304">
        <v>5.4749999999999996</v>
      </c>
      <c r="D40304">
        <v>-2.8651800000000001</v>
      </c>
      <c r="E40304" t="s">
        <v>40307</v>
      </c>
      <c r="F40304">
        <v>8.3333333333333339</v>
      </c>
      <c r="G40304">
        <f t="shared" si="1887"/>
        <v>5.4749999999999996</v>
      </c>
      <c r="H40304" t="e">
        <f>IF(AND(F40304&gt;19.999,F40304&lt;30),C40304,NA())</f>
        <v>#N/A</v>
      </c>
      <c r="I40304" t="e">
        <f t="shared" si="1888"/>
        <v>#N/A</v>
      </c>
      <c r="J40304" t="e">
        <f t="shared" si="1889"/>
        <v>#N/A</v>
      </c>
      <c r="L40304" t="e">
        <v>#N/A</v>
      </c>
    </row>
    <row r="40305" spans="1:12" x14ac:dyDescent="0.3">
      <c r="A40305">
        <v>346.97399999999999</v>
      </c>
      <c r="B40305">
        <v>4.9640000000000004</v>
      </c>
      <c r="C40305">
        <v>5.0999999999999996</v>
      </c>
      <c r="D40305">
        <v>-3.0034700000000001</v>
      </c>
      <c r="E40305" t="s">
        <v>40308</v>
      </c>
      <c r="F40305">
        <v>8.3333333333333339</v>
      </c>
      <c r="G40305">
        <f t="shared" si="1887"/>
        <v>5.0999999999999996</v>
      </c>
      <c r="H40305" t="e">
        <f>IF(AND(F40305&gt;19.999,F40305&lt;30),C40305,NA())</f>
        <v>#N/A</v>
      </c>
      <c r="I40305" t="e">
        <f t="shared" si="1888"/>
        <v>#N/A</v>
      </c>
      <c r="J40305" t="e">
        <f t="shared" si="1889"/>
        <v>#N/A</v>
      </c>
      <c r="L40305" t="e">
        <v>#N/A</v>
      </c>
    </row>
    <row r="40306" spans="1:12" x14ac:dyDescent="0.3">
      <c r="A40306">
        <v>346.98099999999999</v>
      </c>
      <c r="B40306">
        <v>4.7969999999999997</v>
      </c>
      <c r="C40306">
        <v>6.15</v>
      </c>
      <c r="D40306">
        <v>-1.65848</v>
      </c>
      <c r="E40306" t="s">
        <v>40309</v>
      </c>
      <c r="F40306">
        <v>8.3333333333333339</v>
      </c>
      <c r="G40306">
        <f t="shared" si="1887"/>
        <v>6.15</v>
      </c>
      <c r="H40306" t="e">
        <f>IF(AND(F40306&gt;19.999,F40306&lt;30),C40306,NA())</f>
        <v>#N/A</v>
      </c>
      <c r="I40306" t="e">
        <f t="shared" si="1888"/>
        <v>#N/A</v>
      </c>
      <c r="J40306" t="e">
        <f t="shared" si="1889"/>
        <v>#N/A</v>
      </c>
      <c r="L40306" t="e">
        <v>#N/A</v>
      </c>
    </row>
    <row r="40307" spans="1:12" x14ac:dyDescent="0.3">
      <c r="A40307">
        <v>346.988</v>
      </c>
      <c r="B40307">
        <v>4.1219999999999999</v>
      </c>
      <c r="C40307">
        <v>6</v>
      </c>
      <c r="D40307">
        <v>-0.61612</v>
      </c>
      <c r="E40307" t="s">
        <v>40310</v>
      </c>
      <c r="F40307">
        <v>8.3333333333333339</v>
      </c>
      <c r="G40307">
        <f t="shared" si="1887"/>
        <v>6</v>
      </c>
      <c r="H40307" t="e">
        <f>IF(AND(F40307&gt;19.999,F40307&lt;30),C40307,NA())</f>
        <v>#N/A</v>
      </c>
      <c r="I40307" t="e">
        <f t="shared" si="1888"/>
        <v>#N/A</v>
      </c>
      <c r="J40307" t="e">
        <f t="shared" si="1889"/>
        <v>#N/A</v>
      </c>
      <c r="L40307" t="e">
        <v>#N/A</v>
      </c>
    </row>
    <row r="40308" spans="1:12" x14ac:dyDescent="0.3">
      <c r="A40308">
        <v>346.995</v>
      </c>
      <c r="B40308">
        <v>5.0960000000000001</v>
      </c>
      <c r="C40308">
        <v>5.55</v>
      </c>
      <c r="D40308">
        <v>-2.7866499999999998</v>
      </c>
      <c r="E40308" t="s">
        <v>40311</v>
      </c>
      <c r="F40308">
        <v>8.3333333333333339</v>
      </c>
      <c r="G40308">
        <f t="shared" si="1887"/>
        <v>5.55</v>
      </c>
      <c r="H40308" t="e">
        <f>IF(AND(F40308&gt;19.999,F40308&lt;30),C40308,NA())</f>
        <v>#N/A</v>
      </c>
      <c r="I40308" t="e">
        <f t="shared" si="1888"/>
        <v>#N/A</v>
      </c>
      <c r="J40308" t="e">
        <f t="shared" si="1889"/>
        <v>#N/A</v>
      </c>
      <c r="L40308" t="e">
        <v>#N/A</v>
      </c>
    </row>
    <row r="40309" spans="1:12" x14ac:dyDescent="0.3">
      <c r="A40309">
        <v>347.00200000000001</v>
      </c>
      <c r="B40309">
        <v>3.9740000000000002</v>
      </c>
      <c r="C40309">
        <v>6.375</v>
      </c>
      <c r="D40309">
        <v>2.0314700000000002E-2</v>
      </c>
      <c r="E40309" t="s">
        <v>40312</v>
      </c>
      <c r="F40309">
        <v>8.3333333333333339</v>
      </c>
      <c r="G40309">
        <f t="shared" si="1887"/>
        <v>6.375</v>
      </c>
      <c r="H40309" t="e">
        <f>IF(AND(F40309&gt;19.999,F40309&lt;30),C40309,NA())</f>
        <v>#N/A</v>
      </c>
      <c r="I40309" t="e">
        <f t="shared" si="1888"/>
        <v>#N/A</v>
      </c>
      <c r="J40309" t="e">
        <f t="shared" si="1889"/>
        <v>#N/A</v>
      </c>
      <c r="L40309" t="e">
        <v>#N/A</v>
      </c>
    </row>
    <row r="40310" spans="1:12" x14ac:dyDescent="0.3">
      <c r="A40310">
        <v>347.00900000000001</v>
      </c>
      <c r="B40310">
        <v>3.54</v>
      </c>
      <c r="C40310">
        <v>6.5250000000000004</v>
      </c>
      <c r="D40310">
        <v>0.93695600000000001</v>
      </c>
      <c r="E40310" t="s">
        <v>40313</v>
      </c>
      <c r="F40310">
        <v>8.3333333333333339</v>
      </c>
      <c r="G40310">
        <f t="shared" si="1887"/>
        <v>6.5250000000000004</v>
      </c>
      <c r="H40310" t="e">
        <f>IF(AND(F40310&gt;19.999,F40310&lt;30),C40310,NA())</f>
        <v>#N/A</v>
      </c>
      <c r="I40310" t="e">
        <f t="shared" si="1888"/>
        <v>#N/A</v>
      </c>
      <c r="J40310" t="e">
        <f t="shared" si="1889"/>
        <v>#N/A</v>
      </c>
      <c r="L40310" t="e">
        <v>#N/A</v>
      </c>
    </row>
    <row r="40311" spans="1:12" x14ac:dyDescent="0.3">
      <c r="A40311">
        <v>347.01600000000002</v>
      </c>
      <c r="B40311">
        <v>4.3890000000000002</v>
      </c>
      <c r="C40311">
        <v>8.9250000000000007</v>
      </c>
      <c r="D40311">
        <v>1.83724</v>
      </c>
      <c r="E40311" t="s">
        <v>40314</v>
      </c>
      <c r="F40311">
        <v>8.3333333333333339</v>
      </c>
      <c r="G40311">
        <f t="shared" si="1887"/>
        <v>8.9250000000000007</v>
      </c>
      <c r="H40311" t="e">
        <f>IF(AND(F40311&gt;19.999,F40311&lt;30),C40311,NA())</f>
        <v>#N/A</v>
      </c>
      <c r="I40311" t="e">
        <f t="shared" si="1888"/>
        <v>#N/A</v>
      </c>
      <c r="J40311" t="e">
        <f t="shared" si="1889"/>
        <v>#N/A</v>
      </c>
      <c r="L40311" t="e">
        <v>#N/A</v>
      </c>
    </row>
    <row r="40312" spans="1:12" x14ac:dyDescent="0.3">
      <c r="A40312">
        <v>347.02300000000002</v>
      </c>
      <c r="B40312">
        <v>4.952</v>
      </c>
      <c r="C40312">
        <v>9.15</v>
      </c>
      <c r="D40312">
        <v>1.06772</v>
      </c>
      <c r="E40312" t="s">
        <v>40315</v>
      </c>
      <c r="F40312">
        <v>8.3333333333333339</v>
      </c>
      <c r="G40312">
        <f t="shared" si="1887"/>
        <v>9.15</v>
      </c>
      <c r="H40312" t="e">
        <f>IF(AND(F40312&gt;19.999,F40312&lt;30),C40312,NA())</f>
        <v>#N/A</v>
      </c>
      <c r="I40312" t="e">
        <f t="shared" si="1888"/>
        <v>#N/A</v>
      </c>
      <c r="J40312" t="e">
        <f t="shared" si="1889"/>
        <v>#N/A</v>
      </c>
      <c r="L40312" t="e">
        <v>#N/A</v>
      </c>
    </row>
    <row r="40313" spans="1:12" x14ac:dyDescent="0.3">
      <c r="A40313">
        <v>347.03</v>
      </c>
      <c r="B40313">
        <v>4.47</v>
      </c>
      <c r="C40313">
        <v>8.1750000000000007</v>
      </c>
      <c r="D40313">
        <v>0.94415400000000005</v>
      </c>
      <c r="E40313" t="s">
        <v>40316</v>
      </c>
      <c r="F40313">
        <v>8.3333333333333339</v>
      </c>
      <c r="G40313">
        <f t="shared" si="1887"/>
        <v>8.1750000000000007</v>
      </c>
      <c r="H40313" t="e">
        <f>IF(AND(F40313&gt;19.999,F40313&lt;30),C40313,NA())</f>
        <v>#N/A</v>
      </c>
      <c r="I40313" t="e">
        <f t="shared" si="1888"/>
        <v>#N/A</v>
      </c>
      <c r="J40313" t="e">
        <f t="shared" si="1889"/>
        <v>#N/A</v>
      </c>
      <c r="L40313" t="e">
        <v>#N/A</v>
      </c>
    </row>
    <row r="40314" spans="1:12" x14ac:dyDescent="0.3">
      <c r="A40314">
        <v>347.03699999999998</v>
      </c>
      <c r="B40314">
        <v>3.8</v>
      </c>
      <c r="C40314">
        <v>9.15</v>
      </c>
      <c r="D40314">
        <v>3.1026799999999999</v>
      </c>
      <c r="E40314" t="s">
        <v>40317</v>
      </c>
      <c r="F40314">
        <v>8.3333333333333339</v>
      </c>
      <c r="G40314">
        <f t="shared" si="1887"/>
        <v>9.15</v>
      </c>
      <c r="H40314" t="e">
        <f>IF(AND(F40314&gt;19.999,F40314&lt;30),C40314,NA())</f>
        <v>#N/A</v>
      </c>
      <c r="I40314" t="e">
        <f t="shared" si="1888"/>
        <v>#N/A</v>
      </c>
      <c r="J40314" t="e">
        <f t="shared" si="1889"/>
        <v>#N/A</v>
      </c>
      <c r="L40314" t="e">
        <v>#N/A</v>
      </c>
    </row>
    <row r="40315" spans="1:12" x14ac:dyDescent="0.3">
      <c r="A40315">
        <v>347.04399999999998</v>
      </c>
      <c r="B40315">
        <v>4.492</v>
      </c>
      <c r="C40315">
        <v>10.199999999999999</v>
      </c>
      <c r="D40315">
        <v>2.9302899999999998</v>
      </c>
      <c r="E40315" t="s">
        <v>40318</v>
      </c>
      <c r="F40315">
        <v>8.3333333333333339</v>
      </c>
      <c r="G40315">
        <f t="shared" si="1887"/>
        <v>10.199999999999999</v>
      </c>
      <c r="H40315" t="e">
        <f>IF(AND(F40315&gt;19.999,F40315&lt;30),C40315,NA())</f>
        <v>#N/A</v>
      </c>
      <c r="I40315" t="e">
        <f t="shared" si="1888"/>
        <v>#N/A</v>
      </c>
      <c r="J40315" t="e">
        <f t="shared" si="1889"/>
        <v>#N/A</v>
      </c>
      <c r="L40315" t="e">
        <v>#N/A</v>
      </c>
    </row>
    <row r="40316" spans="1:12" x14ac:dyDescent="0.3">
      <c r="A40316">
        <v>347.05099999999999</v>
      </c>
      <c r="B40316">
        <v>4.0789999999999997</v>
      </c>
      <c r="C40316">
        <v>8.4749999999999996</v>
      </c>
      <c r="D40316">
        <v>1.9348399999999999</v>
      </c>
      <c r="E40316" t="s">
        <v>40319</v>
      </c>
      <c r="F40316">
        <v>8.3333333333333339</v>
      </c>
      <c r="G40316">
        <f t="shared" si="1887"/>
        <v>8.4749999999999996</v>
      </c>
      <c r="H40316" t="e">
        <f>IF(AND(F40316&gt;19.999,F40316&lt;30),C40316,NA())</f>
        <v>#N/A</v>
      </c>
      <c r="I40316" t="e">
        <f t="shared" si="1888"/>
        <v>#N/A</v>
      </c>
      <c r="J40316" t="e">
        <f t="shared" si="1889"/>
        <v>#N/A</v>
      </c>
      <c r="L40316" t="e">
        <v>#N/A</v>
      </c>
    </row>
    <row r="40317" spans="1:12" x14ac:dyDescent="0.3">
      <c r="A40317">
        <v>347.05799999999999</v>
      </c>
      <c r="B40317">
        <v>3.19</v>
      </c>
      <c r="C40317">
        <v>6.6</v>
      </c>
      <c r="D40317">
        <v>1.6302099999999999</v>
      </c>
      <c r="E40317" t="s">
        <v>40320</v>
      </c>
      <c r="F40317">
        <v>8.3333333333333339</v>
      </c>
      <c r="G40317">
        <f t="shared" si="1887"/>
        <v>6.6</v>
      </c>
      <c r="H40317" t="e">
        <f>IF(AND(F40317&gt;19.999,F40317&lt;30),C40317,NA())</f>
        <v>#N/A</v>
      </c>
      <c r="I40317" t="e">
        <f t="shared" si="1888"/>
        <v>#N/A</v>
      </c>
      <c r="J40317" t="e">
        <f t="shared" si="1889"/>
        <v>#N/A</v>
      </c>
      <c r="L40317" t="e">
        <v>#N/A</v>
      </c>
    </row>
    <row r="40318" spans="1:12" x14ac:dyDescent="0.3">
      <c r="A40318">
        <v>347.065</v>
      </c>
      <c r="B40318">
        <v>4.1239999999999997</v>
      </c>
      <c r="C40318">
        <v>6.9</v>
      </c>
      <c r="D40318">
        <v>0.28034700000000001</v>
      </c>
      <c r="E40318" t="s">
        <v>40321</v>
      </c>
      <c r="F40318">
        <v>8.3333333333333339</v>
      </c>
      <c r="G40318">
        <f t="shared" si="1887"/>
        <v>6.9</v>
      </c>
      <c r="H40318" t="e">
        <f>IF(AND(F40318&gt;19.999,F40318&lt;30),C40318,NA())</f>
        <v>#N/A</v>
      </c>
      <c r="I40318" t="e">
        <f t="shared" si="1888"/>
        <v>#N/A</v>
      </c>
      <c r="J40318" t="e">
        <f t="shared" si="1889"/>
        <v>#N/A</v>
      </c>
      <c r="L40318" t="e">
        <v>#N/A</v>
      </c>
    </row>
    <row r="40319" spans="1:12" x14ac:dyDescent="0.3">
      <c r="A40319">
        <v>347.072</v>
      </c>
      <c r="B40319">
        <v>4.3620000000000001</v>
      </c>
      <c r="C40319">
        <v>7.7249999999999996</v>
      </c>
      <c r="D40319">
        <v>0.68493099999999996</v>
      </c>
      <c r="E40319" t="s">
        <v>40322</v>
      </c>
      <c r="F40319">
        <v>8.3333333333333339</v>
      </c>
      <c r="G40319">
        <f t="shared" si="1887"/>
        <v>7.7249999999999996</v>
      </c>
      <c r="H40319" t="e">
        <f>IF(AND(F40319&gt;19.999,F40319&lt;30),C40319,NA())</f>
        <v>#N/A</v>
      </c>
      <c r="I40319" t="e">
        <f t="shared" si="1888"/>
        <v>#N/A</v>
      </c>
      <c r="J40319" t="e">
        <f t="shared" si="1889"/>
        <v>#N/A</v>
      </c>
      <c r="L40319" t="e">
        <v>#N/A</v>
      </c>
    </row>
    <row r="40320" spans="1:12" x14ac:dyDescent="0.3">
      <c r="A40320">
        <v>347.07799999999997</v>
      </c>
      <c r="B40320">
        <v>3.5859999999999999</v>
      </c>
      <c r="C40320">
        <v>7.5750000000000002</v>
      </c>
      <c r="D40320">
        <v>1.9056999999999999</v>
      </c>
      <c r="E40320" t="s">
        <v>40323</v>
      </c>
      <c r="F40320">
        <v>8.3333333333333339</v>
      </c>
      <c r="G40320">
        <f t="shared" si="1887"/>
        <v>7.5750000000000002</v>
      </c>
      <c r="H40320" t="e">
        <f>IF(AND(F40320&gt;19.999,F40320&lt;30),C40320,NA())</f>
        <v>#N/A</v>
      </c>
      <c r="I40320" t="e">
        <f t="shared" si="1888"/>
        <v>#N/A</v>
      </c>
      <c r="J40320" t="e">
        <f t="shared" si="1889"/>
        <v>#N/A</v>
      </c>
      <c r="L40320" t="e">
        <v>#N/A</v>
      </c>
    </row>
    <row r="40321" spans="1:12" x14ac:dyDescent="0.3">
      <c r="A40321">
        <v>347.08499999999998</v>
      </c>
      <c r="B40321">
        <v>4.1260000000000003</v>
      </c>
      <c r="C40321">
        <v>8.0250000000000004</v>
      </c>
      <c r="D40321">
        <v>1.40181</v>
      </c>
      <c r="E40321" t="s">
        <v>40324</v>
      </c>
      <c r="F40321">
        <v>8.3333333333333339</v>
      </c>
      <c r="G40321">
        <f t="shared" si="1887"/>
        <v>8.0250000000000004</v>
      </c>
      <c r="H40321" t="e">
        <f>IF(AND(F40321&gt;19.999,F40321&lt;30),C40321,NA())</f>
        <v>#N/A</v>
      </c>
      <c r="I40321" t="e">
        <f t="shared" si="1888"/>
        <v>#N/A</v>
      </c>
      <c r="J40321" t="e">
        <f t="shared" si="1889"/>
        <v>#N/A</v>
      </c>
      <c r="L40321" t="e">
        <v>#N/A</v>
      </c>
    </row>
    <row r="40322" spans="1:12" x14ac:dyDescent="0.3">
      <c r="A40322">
        <v>347.09199999999998</v>
      </c>
      <c r="B40322">
        <v>3.3679999999999999</v>
      </c>
      <c r="C40322">
        <v>7.7249999999999996</v>
      </c>
      <c r="D40322">
        <v>2.4407899999999998</v>
      </c>
      <c r="E40322" t="s">
        <v>40325</v>
      </c>
      <c r="F40322">
        <v>8.3333333333333339</v>
      </c>
      <c r="G40322">
        <f t="shared" si="1887"/>
        <v>7.7249999999999996</v>
      </c>
      <c r="H40322" t="e">
        <f>IF(AND(F40322&gt;19.999,F40322&lt;30),C40322,NA())</f>
        <v>#N/A</v>
      </c>
      <c r="I40322" t="e">
        <f t="shared" si="1888"/>
        <v>#N/A</v>
      </c>
      <c r="J40322" t="e">
        <f t="shared" si="1889"/>
        <v>#N/A</v>
      </c>
      <c r="L40322" t="e">
        <v>#N/A</v>
      </c>
    </row>
    <row r="40323" spans="1:12" x14ac:dyDescent="0.3">
      <c r="A40323">
        <v>347.09899999999999</v>
      </c>
      <c r="B40323">
        <v>3.2490000000000001</v>
      </c>
      <c r="C40323">
        <v>7.5750000000000002</v>
      </c>
      <c r="D40323">
        <v>2.5009899999999998</v>
      </c>
      <c r="E40323" t="s">
        <v>40326</v>
      </c>
      <c r="F40323">
        <v>8.3333333333333339</v>
      </c>
      <c r="G40323">
        <f t="shared" ref="G40323:G40386" si="1890">IF(F40323&lt;20,C40323,NA())</f>
        <v>7.5750000000000002</v>
      </c>
      <c r="H40323" t="e">
        <f>IF(AND(F40323&gt;19.999,F40323&lt;30),C40323,NA())</f>
        <v>#N/A</v>
      </c>
      <c r="I40323" t="e">
        <f t="shared" ref="I40323:I40386" si="1891">IF(AND(F40323&gt;29.999,F40323&lt;40),C40323,NA())</f>
        <v>#N/A</v>
      </c>
      <c r="J40323" t="e">
        <f t="shared" ref="J40323:J40386" si="1892">IF(F40323&gt;40,C40323,NA())</f>
        <v>#N/A</v>
      </c>
      <c r="L40323" t="e">
        <v>#N/A</v>
      </c>
    </row>
    <row r="40324" spans="1:12" x14ac:dyDescent="0.3">
      <c r="A40324">
        <v>347.10599999999999</v>
      </c>
      <c r="B40324">
        <v>4.556</v>
      </c>
      <c r="C40324">
        <v>10.050000000000001</v>
      </c>
      <c r="D40324">
        <v>2.6672400000000001</v>
      </c>
      <c r="E40324" t="s">
        <v>40327</v>
      </c>
      <c r="F40324">
        <v>8.3333333333333339</v>
      </c>
      <c r="G40324">
        <f t="shared" si="1890"/>
        <v>10.050000000000001</v>
      </c>
      <c r="H40324" t="e">
        <f>IF(AND(F40324&gt;19.999,F40324&lt;30),C40324,NA())</f>
        <v>#N/A</v>
      </c>
      <c r="I40324" t="e">
        <f t="shared" si="1891"/>
        <v>#N/A</v>
      </c>
      <c r="J40324" t="e">
        <f t="shared" si="1892"/>
        <v>#N/A</v>
      </c>
      <c r="L40324" t="e">
        <v>#N/A</v>
      </c>
    </row>
    <row r="40325" spans="1:12" x14ac:dyDescent="0.3">
      <c r="A40325">
        <v>347.113</v>
      </c>
      <c r="B40325">
        <v>4.1159999999999997</v>
      </c>
      <c r="C40325">
        <v>10.425000000000001</v>
      </c>
      <c r="D40325">
        <v>3.81948</v>
      </c>
      <c r="E40325" t="s">
        <v>40328</v>
      </c>
      <c r="F40325">
        <v>8.3333333333333339</v>
      </c>
      <c r="G40325">
        <f t="shared" si="1890"/>
        <v>10.425000000000001</v>
      </c>
      <c r="H40325" t="e">
        <f>IF(AND(F40325&gt;19.999,F40325&lt;30),C40325,NA())</f>
        <v>#N/A</v>
      </c>
      <c r="I40325" t="e">
        <f t="shared" si="1891"/>
        <v>#N/A</v>
      </c>
      <c r="J40325" t="e">
        <f t="shared" si="1892"/>
        <v>#N/A</v>
      </c>
      <c r="L40325" t="e">
        <v>#N/A</v>
      </c>
    </row>
    <row r="40326" spans="1:12" x14ac:dyDescent="0.3">
      <c r="A40326">
        <v>347.12</v>
      </c>
      <c r="B40326">
        <v>2.944</v>
      </c>
      <c r="C40326">
        <v>7.875</v>
      </c>
      <c r="D40326">
        <v>3.3397600000000001</v>
      </c>
      <c r="E40326" t="s">
        <v>40329</v>
      </c>
      <c r="F40326">
        <v>8.3333333333333339</v>
      </c>
      <c r="G40326">
        <f t="shared" si="1890"/>
        <v>7.875</v>
      </c>
      <c r="H40326" t="e">
        <f>IF(AND(F40326&gt;19.999,F40326&lt;30),C40326,NA())</f>
        <v>#N/A</v>
      </c>
      <c r="I40326" t="e">
        <f t="shared" si="1891"/>
        <v>#N/A</v>
      </c>
      <c r="J40326" t="e">
        <f t="shared" si="1892"/>
        <v>#N/A</v>
      </c>
      <c r="L40326" t="e">
        <v>#N/A</v>
      </c>
    </row>
    <row r="40327" spans="1:12" x14ac:dyDescent="0.3">
      <c r="A40327">
        <v>347.12700000000001</v>
      </c>
      <c r="B40327">
        <v>3.0230000000000001</v>
      </c>
      <c r="C40327">
        <v>10.95</v>
      </c>
      <c r="D40327">
        <v>6.2752100000000004</v>
      </c>
      <c r="E40327" t="s">
        <v>40330</v>
      </c>
      <c r="F40327">
        <v>8.3333333333333339</v>
      </c>
      <c r="G40327">
        <f t="shared" si="1890"/>
        <v>10.95</v>
      </c>
      <c r="H40327" t="e">
        <f>IF(AND(F40327&gt;19.999,F40327&lt;30),C40327,NA())</f>
        <v>#N/A</v>
      </c>
      <c r="I40327" t="e">
        <f t="shared" si="1891"/>
        <v>#N/A</v>
      </c>
      <c r="J40327" t="e">
        <f t="shared" si="1892"/>
        <v>#N/A</v>
      </c>
      <c r="L40327" t="e">
        <v>#N/A</v>
      </c>
    </row>
    <row r="40328" spans="1:12" x14ac:dyDescent="0.3">
      <c r="A40328">
        <v>347.13400000000001</v>
      </c>
      <c r="B40328">
        <v>3.7549999999999999</v>
      </c>
      <c r="C40328">
        <v>10.050000000000001</v>
      </c>
      <c r="D40328">
        <v>4.0821699999999996</v>
      </c>
      <c r="E40328" t="s">
        <v>40331</v>
      </c>
      <c r="F40328">
        <v>8.3333333333333339</v>
      </c>
      <c r="G40328">
        <f t="shared" si="1890"/>
        <v>10.050000000000001</v>
      </c>
      <c r="H40328" t="e">
        <f>IF(AND(F40328&gt;19.999,F40328&lt;30),C40328,NA())</f>
        <v>#N/A</v>
      </c>
      <c r="I40328" t="e">
        <f t="shared" si="1891"/>
        <v>#N/A</v>
      </c>
      <c r="J40328" t="e">
        <f t="shared" si="1892"/>
        <v>#N/A</v>
      </c>
      <c r="L40328" t="e">
        <v>#N/A</v>
      </c>
    </row>
    <row r="40329" spans="1:12" x14ac:dyDescent="0.3">
      <c r="A40329">
        <v>347.14100000000002</v>
      </c>
      <c r="B40329">
        <v>3.0550000000000002</v>
      </c>
      <c r="C40329">
        <v>8.6999999999999993</v>
      </c>
      <c r="D40329">
        <v>3.9686900000000001</v>
      </c>
      <c r="E40329" t="s">
        <v>40332</v>
      </c>
      <c r="F40329">
        <v>8.3333333333333339</v>
      </c>
      <c r="G40329">
        <f t="shared" si="1890"/>
        <v>8.6999999999999993</v>
      </c>
      <c r="H40329" t="e">
        <f>IF(AND(F40329&gt;19.999,F40329&lt;30),C40329,NA())</f>
        <v>#N/A</v>
      </c>
      <c r="I40329" t="e">
        <f t="shared" si="1891"/>
        <v>#N/A</v>
      </c>
      <c r="J40329" t="e">
        <f t="shared" si="1892"/>
        <v>#N/A</v>
      </c>
      <c r="L40329" t="e">
        <v>#N/A</v>
      </c>
    </row>
    <row r="40330" spans="1:12" x14ac:dyDescent="0.3">
      <c r="A40330">
        <v>347.14800000000002</v>
      </c>
      <c r="B40330">
        <v>3.2090000000000001</v>
      </c>
      <c r="C40330">
        <v>8.1750000000000007</v>
      </c>
      <c r="D40330">
        <v>3.1716500000000001</v>
      </c>
      <c r="E40330" t="s">
        <v>40333</v>
      </c>
      <c r="F40330">
        <v>8.3333333333333339</v>
      </c>
      <c r="G40330">
        <f t="shared" si="1890"/>
        <v>8.1750000000000007</v>
      </c>
      <c r="H40330" t="e">
        <f>IF(AND(F40330&gt;19.999,F40330&lt;30),C40330,NA())</f>
        <v>#N/A</v>
      </c>
      <c r="I40330" t="e">
        <f t="shared" si="1891"/>
        <v>#N/A</v>
      </c>
      <c r="J40330" t="e">
        <f t="shared" si="1892"/>
        <v>#N/A</v>
      </c>
      <c r="L40330" t="e">
        <v>#N/A</v>
      </c>
    </row>
    <row r="40331" spans="1:12" x14ac:dyDescent="0.3">
      <c r="A40331">
        <v>347.15499999999997</v>
      </c>
      <c r="B40331">
        <v>2.97</v>
      </c>
      <c r="C40331">
        <v>8.25</v>
      </c>
      <c r="D40331">
        <v>3.6688299999999998</v>
      </c>
      <c r="E40331" t="s">
        <v>40334</v>
      </c>
      <c r="F40331">
        <v>8.3333333333333339</v>
      </c>
      <c r="G40331">
        <f t="shared" si="1890"/>
        <v>8.25</v>
      </c>
      <c r="H40331" t="e">
        <f>IF(AND(F40331&gt;19.999,F40331&lt;30),C40331,NA())</f>
        <v>#N/A</v>
      </c>
      <c r="I40331" t="e">
        <f t="shared" si="1891"/>
        <v>#N/A</v>
      </c>
      <c r="J40331" t="e">
        <f t="shared" si="1892"/>
        <v>#N/A</v>
      </c>
      <c r="L40331" t="e">
        <v>#N/A</v>
      </c>
    </row>
    <row r="40332" spans="1:12" x14ac:dyDescent="0.3">
      <c r="A40332">
        <v>347.16199999999998</v>
      </c>
      <c r="B40332">
        <v>3.0249999999999999</v>
      </c>
      <c r="C40332">
        <v>7.7249999999999996</v>
      </c>
      <c r="D40332">
        <v>3.0466799999999998</v>
      </c>
      <c r="E40332" t="s">
        <v>40335</v>
      </c>
      <c r="F40332">
        <v>8.3333333333333339</v>
      </c>
      <c r="G40332">
        <f t="shared" si="1890"/>
        <v>7.7249999999999996</v>
      </c>
      <c r="H40332" t="e">
        <f>IF(AND(F40332&gt;19.999,F40332&lt;30),C40332,NA())</f>
        <v>#N/A</v>
      </c>
      <c r="I40332" t="e">
        <f t="shared" si="1891"/>
        <v>#N/A</v>
      </c>
      <c r="J40332" t="e">
        <f t="shared" si="1892"/>
        <v>#N/A</v>
      </c>
      <c r="L40332" t="e">
        <v>#N/A</v>
      </c>
    </row>
    <row r="40333" spans="1:12" x14ac:dyDescent="0.3">
      <c r="A40333">
        <v>347.16899999999998</v>
      </c>
      <c r="B40333">
        <v>3.0459999999999998</v>
      </c>
      <c r="C40333">
        <v>7.8</v>
      </c>
      <c r="D40333">
        <v>3.0845799999999999</v>
      </c>
      <c r="E40333" t="s">
        <v>40336</v>
      </c>
      <c r="F40333">
        <v>8.3333333333333339</v>
      </c>
      <c r="G40333">
        <f t="shared" si="1890"/>
        <v>7.8</v>
      </c>
      <c r="H40333" t="e">
        <f>IF(AND(F40333&gt;19.999,F40333&lt;30),C40333,NA())</f>
        <v>#N/A</v>
      </c>
      <c r="I40333" t="e">
        <f t="shared" si="1891"/>
        <v>#N/A</v>
      </c>
      <c r="J40333" t="e">
        <f t="shared" si="1892"/>
        <v>#N/A</v>
      </c>
      <c r="L40333" t="e">
        <v>#N/A</v>
      </c>
    </row>
    <row r="40334" spans="1:12" x14ac:dyDescent="0.3">
      <c r="A40334">
        <v>347.17599999999999</v>
      </c>
      <c r="B40334">
        <v>2.7349999999999999</v>
      </c>
      <c r="C40334">
        <v>8.1</v>
      </c>
      <c r="D40334">
        <v>3.9339499999999998</v>
      </c>
      <c r="E40334" t="s">
        <v>40337</v>
      </c>
      <c r="F40334">
        <v>8.3333333333333339</v>
      </c>
      <c r="G40334">
        <f t="shared" si="1890"/>
        <v>8.1</v>
      </c>
      <c r="H40334" t="e">
        <f>IF(AND(F40334&gt;19.999,F40334&lt;30),C40334,NA())</f>
        <v>#N/A</v>
      </c>
      <c r="I40334" t="e">
        <f t="shared" si="1891"/>
        <v>#N/A</v>
      </c>
      <c r="J40334" t="e">
        <f t="shared" si="1892"/>
        <v>#N/A</v>
      </c>
      <c r="L40334" t="e">
        <v>#N/A</v>
      </c>
    </row>
    <row r="40335" spans="1:12" x14ac:dyDescent="0.3">
      <c r="A40335">
        <v>347.18299999999999</v>
      </c>
      <c r="B40335">
        <v>2.6840000000000002</v>
      </c>
      <c r="C40335">
        <v>8.1</v>
      </c>
      <c r="D40335">
        <v>4.0240400000000003</v>
      </c>
      <c r="E40335" t="s">
        <v>40338</v>
      </c>
      <c r="F40335">
        <v>8.3333333333333339</v>
      </c>
      <c r="G40335">
        <f t="shared" si="1890"/>
        <v>8.1</v>
      </c>
      <c r="H40335" t="e">
        <f>IF(AND(F40335&gt;19.999,F40335&lt;30),C40335,NA())</f>
        <v>#N/A</v>
      </c>
      <c r="I40335" t="e">
        <f t="shared" si="1891"/>
        <v>#N/A</v>
      </c>
      <c r="J40335" t="e">
        <f t="shared" si="1892"/>
        <v>#N/A</v>
      </c>
      <c r="L40335" t="e">
        <v>#N/A</v>
      </c>
    </row>
    <row r="40336" spans="1:12" x14ac:dyDescent="0.3">
      <c r="A40336">
        <v>347.19</v>
      </c>
      <c r="B40336">
        <v>2.806</v>
      </c>
      <c r="C40336">
        <v>8.3249999999999993</v>
      </c>
      <c r="D40336">
        <v>4.0335299999999998</v>
      </c>
      <c r="E40336" t="s">
        <v>40339</v>
      </c>
      <c r="F40336">
        <v>8.3333333333333339</v>
      </c>
      <c r="G40336">
        <f t="shared" si="1890"/>
        <v>8.3249999999999993</v>
      </c>
      <c r="H40336" t="e">
        <f>IF(AND(F40336&gt;19.999,F40336&lt;30),C40336,NA())</f>
        <v>#N/A</v>
      </c>
      <c r="I40336" t="e">
        <f t="shared" si="1891"/>
        <v>#N/A</v>
      </c>
      <c r="J40336" t="e">
        <f t="shared" si="1892"/>
        <v>#N/A</v>
      </c>
      <c r="L40336" t="e">
        <v>#N/A</v>
      </c>
    </row>
    <row r="40337" spans="1:12" x14ac:dyDescent="0.3">
      <c r="A40337">
        <v>347.197</v>
      </c>
      <c r="B40337">
        <v>2.5640000000000001</v>
      </c>
      <c r="C40337">
        <v>8.4749999999999996</v>
      </c>
      <c r="D40337">
        <v>4.6110100000000003</v>
      </c>
      <c r="E40337" t="s">
        <v>40340</v>
      </c>
      <c r="F40337">
        <v>8.3333333333333339</v>
      </c>
      <c r="G40337">
        <f t="shared" si="1890"/>
        <v>8.4749999999999996</v>
      </c>
      <c r="H40337" t="e">
        <f>IF(AND(F40337&gt;19.999,F40337&lt;30),C40337,NA())</f>
        <v>#N/A</v>
      </c>
      <c r="I40337" t="e">
        <f t="shared" si="1891"/>
        <v>#N/A</v>
      </c>
      <c r="J40337" t="e">
        <f t="shared" si="1892"/>
        <v>#N/A</v>
      </c>
      <c r="L40337" t="e">
        <v>#N/A</v>
      </c>
    </row>
    <row r="40338" spans="1:12" x14ac:dyDescent="0.3">
      <c r="A40338">
        <v>347.20299999999997</v>
      </c>
      <c r="B40338">
        <v>2.7639999999999998</v>
      </c>
      <c r="C40338">
        <v>9.2249999999999996</v>
      </c>
      <c r="D40338">
        <v>5.0077199999999999</v>
      </c>
      <c r="E40338" t="s">
        <v>40341</v>
      </c>
      <c r="F40338">
        <v>8.3333333333333339</v>
      </c>
      <c r="G40338">
        <f t="shared" si="1890"/>
        <v>9.2249999999999996</v>
      </c>
      <c r="H40338" t="e">
        <f>IF(AND(F40338&gt;19.999,F40338&lt;30),C40338,NA())</f>
        <v>#N/A</v>
      </c>
      <c r="I40338" t="e">
        <f t="shared" si="1891"/>
        <v>#N/A</v>
      </c>
      <c r="J40338" t="e">
        <f t="shared" si="1892"/>
        <v>#N/A</v>
      </c>
      <c r="L40338" t="e">
        <v>#N/A</v>
      </c>
    </row>
    <row r="40339" spans="1:12" x14ac:dyDescent="0.3">
      <c r="A40339">
        <v>347.21</v>
      </c>
      <c r="B40339">
        <v>2.8319999999999999</v>
      </c>
      <c r="C40339">
        <v>9.5250000000000004</v>
      </c>
      <c r="D40339">
        <v>5.1875999999999998</v>
      </c>
      <c r="E40339" t="s">
        <v>40342</v>
      </c>
      <c r="F40339">
        <v>8.3333333333333339</v>
      </c>
      <c r="G40339">
        <f t="shared" si="1890"/>
        <v>9.5250000000000004</v>
      </c>
      <c r="H40339" t="e">
        <f>IF(AND(F40339&gt;19.999,F40339&lt;30),C40339,NA())</f>
        <v>#N/A</v>
      </c>
      <c r="I40339" t="e">
        <f t="shared" si="1891"/>
        <v>#N/A</v>
      </c>
      <c r="J40339" t="e">
        <f t="shared" si="1892"/>
        <v>#N/A</v>
      </c>
      <c r="L40339" t="e">
        <v>#N/A</v>
      </c>
    </row>
    <row r="40340" spans="1:12" x14ac:dyDescent="0.3">
      <c r="A40340">
        <v>347.21699999999998</v>
      </c>
      <c r="B40340">
        <v>2.6520000000000001</v>
      </c>
      <c r="C40340">
        <v>8.1</v>
      </c>
      <c r="D40340">
        <v>4.0805699999999998</v>
      </c>
      <c r="E40340" t="s">
        <v>40343</v>
      </c>
      <c r="F40340">
        <v>8.3333333333333339</v>
      </c>
      <c r="G40340">
        <f t="shared" si="1890"/>
        <v>8.1</v>
      </c>
      <c r="H40340" t="e">
        <f>IF(AND(F40340&gt;19.999,F40340&lt;30),C40340,NA())</f>
        <v>#N/A</v>
      </c>
      <c r="I40340" t="e">
        <f t="shared" si="1891"/>
        <v>#N/A</v>
      </c>
      <c r="J40340" t="e">
        <f t="shared" si="1892"/>
        <v>#N/A</v>
      </c>
      <c r="L40340" t="e">
        <v>#N/A</v>
      </c>
    </row>
    <row r="40341" spans="1:12" x14ac:dyDescent="0.3">
      <c r="A40341">
        <v>347.22399999999999</v>
      </c>
      <c r="B40341">
        <v>2.4239999999999999</v>
      </c>
      <c r="C40341">
        <v>8.7750000000000004</v>
      </c>
      <c r="D40341">
        <v>5.1583199999999998</v>
      </c>
      <c r="E40341" t="s">
        <v>40344</v>
      </c>
      <c r="F40341">
        <v>8.3333333333333339</v>
      </c>
      <c r="G40341">
        <f t="shared" si="1890"/>
        <v>8.7750000000000004</v>
      </c>
      <c r="H40341" t="e">
        <f>IF(AND(F40341&gt;19.999,F40341&lt;30),C40341,NA())</f>
        <v>#N/A</v>
      </c>
      <c r="I40341" t="e">
        <f t="shared" si="1891"/>
        <v>#N/A</v>
      </c>
      <c r="J40341" t="e">
        <f t="shared" si="1892"/>
        <v>#N/A</v>
      </c>
      <c r="L40341" t="e">
        <v>#N/A</v>
      </c>
    </row>
    <row r="40342" spans="1:12" x14ac:dyDescent="0.3">
      <c r="A40342">
        <v>347.23099999999999</v>
      </c>
      <c r="B40342">
        <v>2.46</v>
      </c>
      <c r="C40342">
        <v>9.5250000000000004</v>
      </c>
      <c r="D40342">
        <v>5.8447300000000002</v>
      </c>
      <c r="E40342" t="s">
        <v>40345</v>
      </c>
      <c r="F40342">
        <v>8.3333333333333339</v>
      </c>
      <c r="G40342">
        <f t="shared" si="1890"/>
        <v>9.5250000000000004</v>
      </c>
      <c r="H40342" t="e">
        <f>IF(AND(F40342&gt;19.999,F40342&lt;30),C40342,NA())</f>
        <v>#N/A</v>
      </c>
      <c r="I40342" t="e">
        <f t="shared" si="1891"/>
        <v>#N/A</v>
      </c>
      <c r="J40342" t="e">
        <f t="shared" si="1892"/>
        <v>#N/A</v>
      </c>
      <c r="L40342" t="e">
        <v>#N/A</v>
      </c>
    </row>
    <row r="40343" spans="1:12" x14ac:dyDescent="0.3">
      <c r="A40343">
        <v>347.238</v>
      </c>
      <c r="B40343">
        <v>2.4620000000000002</v>
      </c>
      <c r="C40343">
        <v>8.625</v>
      </c>
      <c r="D40343">
        <v>4.9411899999999997</v>
      </c>
      <c r="E40343" t="s">
        <v>40346</v>
      </c>
      <c r="F40343">
        <v>8.3333333333333339</v>
      </c>
      <c r="G40343">
        <f t="shared" si="1890"/>
        <v>8.625</v>
      </c>
      <c r="H40343" t="e">
        <f>IF(AND(F40343&gt;19.999,F40343&lt;30),C40343,NA())</f>
        <v>#N/A</v>
      </c>
      <c r="I40343" t="e">
        <f t="shared" si="1891"/>
        <v>#N/A</v>
      </c>
      <c r="J40343" t="e">
        <f t="shared" si="1892"/>
        <v>#N/A</v>
      </c>
      <c r="L40343" t="e">
        <v>#N/A</v>
      </c>
    </row>
    <row r="40344" spans="1:12" x14ac:dyDescent="0.3">
      <c r="A40344">
        <v>347.245</v>
      </c>
      <c r="B40344">
        <v>2.649</v>
      </c>
      <c r="C40344">
        <v>7.95</v>
      </c>
      <c r="D40344">
        <v>3.93587</v>
      </c>
      <c r="E40344" t="s">
        <v>40347</v>
      </c>
      <c r="F40344">
        <v>8.3333333333333339</v>
      </c>
      <c r="G40344">
        <f t="shared" si="1890"/>
        <v>7.95</v>
      </c>
      <c r="H40344" t="e">
        <f>IF(AND(F40344&gt;19.999,F40344&lt;30),C40344,NA())</f>
        <v>#N/A</v>
      </c>
      <c r="I40344" t="e">
        <f t="shared" si="1891"/>
        <v>#N/A</v>
      </c>
      <c r="J40344" t="e">
        <f t="shared" si="1892"/>
        <v>#N/A</v>
      </c>
      <c r="L40344" t="e">
        <v>#N/A</v>
      </c>
    </row>
    <row r="40345" spans="1:12" x14ac:dyDescent="0.3">
      <c r="A40345">
        <v>347.25200000000001</v>
      </c>
      <c r="B40345">
        <v>2.6179999999999999</v>
      </c>
      <c r="C40345">
        <v>7.65</v>
      </c>
      <c r="D40345">
        <v>3.6906300000000001</v>
      </c>
      <c r="E40345" t="s">
        <v>40348</v>
      </c>
      <c r="F40345">
        <v>8.3333333333333339</v>
      </c>
      <c r="G40345">
        <f t="shared" si="1890"/>
        <v>7.65</v>
      </c>
      <c r="H40345" t="e">
        <f>IF(AND(F40345&gt;19.999,F40345&lt;30),C40345,NA())</f>
        <v>#N/A</v>
      </c>
      <c r="I40345" t="e">
        <f t="shared" si="1891"/>
        <v>#N/A</v>
      </c>
      <c r="J40345" t="e">
        <f t="shared" si="1892"/>
        <v>#N/A</v>
      </c>
      <c r="L40345" t="e">
        <v>#N/A</v>
      </c>
    </row>
    <row r="40346" spans="1:12" x14ac:dyDescent="0.3">
      <c r="A40346">
        <v>347.25900000000001</v>
      </c>
      <c r="B40346">
        <v>2.5539999999999998</v>
      </c>
      <c r="C40346">
        <v>8.1</v>
      </c>
      <c r="D40346">
        <v>4.2536800000000001</v>
      </c>
      <c r="E40346" t="s">
        <v>40349</v>
      </c>
      <c r="F40346">
        <v>8.3333333333333339</v>
      </c>
      <c r="G40346">
        <f t="shared" si="1890"/>
        <v>8.1</v>
      </c>
      <c r="H40346" t="e">
        <f>IF(AND(F40346&gt;19.999,F40346&lt;30),C40346,NA())</f>
        <v>#N/A</v>
      </c>
      <c r="I40346" t="e">
        <f t="shared" si="1891"/>
        <v>#N/A</v>
      </c>
      <c r="J40346" t="e">
        <f t="shared" si="1892"/>
        <v>#N/A</v>
      </c>
      <c r="L40346" t="e">
        <v>#N/A</v>
      </c>
    </row>
    <row r="40347" spans="1:12" x14ac:dyDescent="0.3">
      <c r="A40347">
        <v>347.26600000000002</v>
      </c>
      <c r="B40347">
        <v>2.4660000000000002</v>
      </c>
      <c r="C40347">
        <v>8.4</v>
      </c>
      <c r="D40347">
        <v>4.70913</v>
      </c>
      <c r="E40347" t="s">
        <v>40350</v>
      </c>
      <c r="F40347">
        <v>8.3333333333333339</v>
      </c>
      <c r="G40347">
        <f t="shared" si="1890"/>
        <v>8.4</v>
      </c>
      <c r="H40347" t="e">
        <f>IF(AND(F40347&gt;19.999,F40347&lt;30),C40347,NA())</f>
        <v>#N/A</v>
      </c>
      <c r="I40347" t="e">
        <f t="shared" si="1891"/>
        <v>#N/A</v>
      </c>
      <c r="J40347" t="e">
        <f t="shared" si="1892"/>
        <v>#N/A</v>
      </c>
      <c r="L40347" t="e">
        <v>#N/A</v>
      </c>
    </row>
    <row r="40348" spans="1:12" x14ac:dyDescent="0.3">
      <c r="A40348">
        <v>347.27300000000002</v>
      </c>
      <c r="B40348">
        <v>2.516</v>
      </c>
      <c r="C40348">
        <v>8.1750000000000007</v>
      </c>
      <c r="D40348">
        <v>4.3958000000000004</v>
      </c>
      <c r="E40348" t="s">
        <v>40351</v>
      </c>
      <c r="F40348">
        <v>8.3333333333333339</v>
      </c>
      <c r="G40348">
        <f t="shared" si="1890"/>
        <v>8.1750000000000007</v>
      </c>
      <c r="H40348" t="e">
        <f>IF(AND(F40348&gt;19.999,F40348&lt;30),C40348,NA())</f>
        <v>#N/A</v>
      </c>
      <c r="I40348" t="e">
        <f t="shared" si="1891"/>
        <v>#N/A</v>
      </c>
      <c r="J40348" t="e">
        <f t="shared" si="1892"/>
        <v>#N/A</v>
      </c>
      <c r="L40348" t="e">
        <v>#N/A</v>
      </c>
    </row>
    <row r="40349" spans="1:12" x14ac:dyDescent="0.3">
      <c r="A40349">
        <v>347.28</v>
      </c>
      <c r="B40349">
        <v>2.968</v>
      </c>
      <c r="C40349">
        <v>7.2750000000000004</v>
      </c>
      <c r="D40349">
        <v>2.6973699999999998</v>
      </c>
      <c r="E40349" t="s">
        <v>40352</v>
      </c>
      <c r="F40349">
        <v>8.3333333333333339</v>
      </c>
      <c r="G40349">
        <f t="shared" si="1890"/>
        <v>7.2750000000000004</v>
      </c>
      <c r="H40349" t="e">
        <f>IF(AND(F40349&gt;19.999,F40349&lt;30),C40349,NA())</f>
        <v>#N/A</v>
      </c>
      <c r="I40349" t="e">
        <f t="shared" si="1891"/>
        <v>#N/A</v>
      </c>
      <c r="J40349" t="e">
        <f t="shared" si="1892"/>
        <v>#N/A</v>
      </c>
      <c r="L40349" t="e">
        <v>#N/A</v>
      </c>
    </row>
    <row r="40350" spans="1:12" x14ac:dyDescent="0.3">
      <c r="A40350">
        <v>347.28699999999998</v>
      </c>
      <c r="B40350">
        <v>3.004</v>
      </c>
      <c r="C40350">
        <v>7.4249999999999998</v>
      </c>
      <c r="D40350">
        <v>2.7837700000000001</v>
      </c>
      <c r="E40350" t="s">
        <v>40353</v>
      </c>
      <c r="F40350">
        <v>8.3333333333333339</v>
      </c>
      <c r="G40350">
        <f t="shared" si="1890"/>
        <v>7.4249999999999998</v>
      </c>
      <c r="H40350" t="e">
        <f>IF(AND(F40350&gt;19.999,F40350&lt;30),C40350,NA())</f>
        <v>#N/A</v>
      </c>
      <c r="I40350" t="e">
        <f t="shared" si="1891"/>
        <v>#N/A</v>
      </c>
      <c r="J40350" t="e">
        <f t="shared" si="1892"/>
        <v>#N/A</v>
      </c>
      <c r="L40350" t="e">
        <v>#N/A</v>
      </c>
    </row>
    <row r="40351" spans="1:12" x14ac:dyDescent="0.3">
      <c r="A40351">
        <v>347.29399999999998</v>
      </c>
      <c r="B40351">
        <v>3.4820000000000002</v>
      </c>
      <c r="C40351">
        <v>7.05</v>
      </c>
      <c r="D40351">
        <v>1.5644100000000001</v>
      </c>
      <c r="E40351" t="s">
        <v>40354</v>
      </c>
      <c r="F40351">
        <v>8.3333333333333339</v>
      </c>
      <c r="G40351">
        <f t="shared" si="1890"/>
        <v>7.05</v>
      </c>
      <c r="H40351" t="e">
        <f>IF(AND(F40351&gt;19.999,F40351&lt;30),C40351,NA())</f>
        <v>#N/A</v>
      </c>
      <c r="I40351" t="e">
        <f t="shared" si="1891"/>
        <v>#N/A</v>
      </c>
      <c r="J40351" t="e">
        <f t="shared" si="1892"/>
        <v>#N/A</v>
      </c>
      <c r="L40351" t="e">
        <v>#N/A</v>
      </c>
    </row>
    <row r="40352" spans="1:12" x14ac:dyDescent="0.3">
      <c r="A40352">
        <v>347.30099999999999</v>
      </c>
      <c r="B40352">
        <v>3.8370000000000002</v>
      </c>
      <c r="C40352">
        <v>6.5250000000000004</v>
      </c>
      <c r="D40352">
        <v>0.41231899999999999</v>
      </c>
      <c r="E40352" t="s">
        <v>40355</v>
      </c>
      <c r="F40352">
        <v>8.3333333333333339</v>
      </c>
      <c r="G40352">
        <f t="shared" si="1890"/>
        <v>6.5250000000000004</v>
      </c>
      <c r="H40352" t="e">
        <f>IF(AND(F40352&gt;19.999,F40352&lt;30),C40352,NA())</f>
        <v>#N/A</v>
      </c>
      <c r="I40352" t="e">
        <f t="shared" si="1891"/>
        <v>#N/A</v>
      </c>
      <c r="J40352" t="e">
        <f t="shared" si="1892"/>
        <v>#N/A</v>
      </c>
      <c r="L40352" t="e">
        <v>#N/A</v>
      </c>
    </row>
    <row r="40353" spans="1:12" x14ac:dyDescent="0.3">
      <c r="A40353">
        <v>347.30799999999999</v>
      </c>
      <c r="B40353">
        <v>3.7160000000000002</v>
      </c>
      <c r="C40353">
        <v>6.3</v>
      </c>
      <c r="D40353">
        <v>0.40106000000000003</v>
      </c>
      <c r="E40353" t="s">
        <v>40356</v>
      </c>
      <c r="F40353">
        <v>8.3333333333333339</v>
      </c>
      <c r="G40353">
        <f t="shared" si="1890"/>
        <v>6.3</v>
      </c>
      <c r="H40353" t="e">
        <f>IF(AND(F40353&gt;19.999,F40353&lt;30),C40353,NA())</f>
        <v>#N/A</v>
      </c>
      <c r="I40353" t="e">
        <f t="shared" si="1891"/>
        <v>#N/A</v>
      </c>
      <c r="J40353" t="e">
        <f t="shared" si="1892"/>
        <v>#N/A</v>
      </c>
      <c r="L40353" t="e">
        <v>#N/A</v>
      </c>
    </row>
    <row r="40354" spans="1:12" x14ac:dyDescent="0.3">
      <c r="A40354">
        <v>347.315</v>
      </c>
      <c r="B40354">
        <v>3.5550000000000002</v>
      </c>
      <c r="C40354">
        <v>6.3</v>
      </c>
      <c r="D40354">
        <v>0.68545900000000004</v>
      </c>
      <c r="E40354" t="s">
        <v>40357</v>
      </c>
      <c r="F40354">
        <v>8.3333333333333339</v>
      </c>
      <c r="G40354">
        <f t="shared" si="1890"/>
        <v>6.3</v>
      </c>
      <c r="H40354" t="e">
        <f>IF(AND(F40354&gt;19.999,F40354&lt;30),C40354,NA())</f>
        <v>#N/A</v>
      </c>
      <c r="I40354" t="e">
        <f t="shared" si="1891"/>
        <v>#N/A</v>
      </c>
      <c r="J40354" t="e">
        <f t="shared" si="1892"/>
        <v>#N/A</v>
      </c>
      <c r="L40354" t="e">
        <v>#N/A</v>
      </c>
    </row>
    <row r="40355" spans="1:12" x14ac:dyDescent="0.3">
      <c r="A40355">
        <v>347.322</v>
      </c>
      <c r="B40355">
        <v>3.3980000000000001</v>
      </c>
      <c r="C40355">
        <v>6.9749999999999996</v>
      </c>
      <c r="D40355">
        <v>1.6377900000000001</v>
      </c>
      <c r="E40355" t="s">
        <v>40358</v>
      </c>
      <c r="F40355">
        <v>8.3333333333333339</v>
      </c>
      <c r="G40355">
        <f t="shared" si="1890"/>
        <v>6.9749999999999996</v>
      </c>
      <c r="H40355" t="e">
        <f>IF(AND(F40355&gt;19.999,F40355&lt;30),C40355,NA())</f>
        <v>#N/A</v>
      </c>
      <c r="I40355" t="e">
        <f t="shared" si="1891"/>
        <v>#N/A</v>
      </c>
      <c r="J40355" t="e">
        <f t="shared" si="1892"/>
        <v>#N/A</v>
      </c>
      <c r="L40355" t="e">
        <v>#N/A</v>
      </c>
    </row>
    <row r="40356" spans="1:12" x14ac:dyDescent="0.3">
      <c r="A40356">
        <v>347.32799999999997</v>
      </c>
      <c r="B40356">
        <v>4.3390000000000004</v>
      </c>
      <c r="C40356">
        <v>6.8250000000000002</v>
      </c>
      <c r="D40356">
        <v>-0.17444100000000001</v>
      </c>
      <c r="E40356" t="s">
        <v>40359</v>
      </c>
      <c r="F40356">
        <v>8.3333333333333339</v>
      </c>
      <c r="G40356">
        <f t="shared" si="1890"/>
        <v>6.8250000000000002</v>
      </c>
      <c r="H40356" t="e">
        <f>IF(AND(F40356&gt;19.999,F40356&lt;30),C40356,NA())</f>
        <v>#N/A</v>
      </c>
      <c r="I40356" t="e">
        <f t="shared" si="1891"/>
        <v>#N/A</v>
      </c>
      <c r="J40356" t="e">
        <f t="shared" si="1892"/>
        <v>#N/A</v>
      </c>
      <c r="L40356" t="e">
        <v>#N/A</v>
      </c>
    </row>
    <row r="40357" spans="1:12" x14ac:dyDescent="0.3">
      <c r="A40357">
        <v>347.33499999999998</v>
      </c>
      <c r="B40357">
        <v>6.76</v>
      </c>
      <c r="C40357">
        <v>6</v>
      </c>
      <c r="D40357">
        <v>-5.2760199999999999</v>
      </c>
      <c r="E40357" t="s">
        <v>40360</v>
      </c>
      <c r="F40357">
        <v>8.3333333333333339</v>
      </c>
      <c r="G40357">
        <f t="shared" si="1890"/>
        <v>6</v>
      </c>
      <c r="H40357" t="e">
        <f>IF(AND(F40357&gt;19.999,F40357&lt;30),C40357,NA())</f>
        <v>#N/A</v>
      </c>
      <c r="I40357" t="e">
        <f t="shared" si="1891"/>
        <v>#N/A</v>
      </c>
      <c r="J40357" t="e">
        <f t="shared" si="1892"/>
        <v>#N/A</v>
      </c>
      <c r="L40357" t="e">
        <v>#N/A</v>
      </c>
    </row>
    <row r="40358" spans="1:12" x14ac:dyDescent="0.3">
      <c r="A40358">
        <v>347.34199999999998</v>
      </c>
      <c r="B40358">
        <v>3.9060000000000001</v>
      </c>
      <c r="C40358">
        <v>5.7750000000000004</v>
      </c>
      <c r="D40358">
        <v>-0.45956599999999997</v>
      </c>
      <c r="E40358" t="s">
        <v>40361</v>
      </c>
      <c r="F40358">
        <v>8.3333333333333339</v>
      </c>
      <c r="G40358">
        <f t="shared" si="1890"/>
        <v>5.7750000000000004</v>
      </c>
      <c r="H40358" t="e">
        <f>IF(AND(F40358&gt;19.999,F40358&lt;30),C40358,NA())</f>
        <v>#N/A</v>
      </c>
      <c r="I40358" t="e">
        <f t="shared" si="1891"/>
        <v>#N/A</v>
      </c>
      <c r="J40358" t="e">
        <f t="shared" si="1892"/>
        <v>#N/A</v>
      </c>
      <c r="L40358" t="e">
        <v>#N/A</v>
      </c>
    </row>
    <row r="40359" spans="1:12" x14ac:dyDescent="0.3">
      <c r="A40359">
        <v>347.34899999999999</v>
      </c>
      <c r="B40359">
        <v>2.5939999999999999</v>
      </c>
      <c r="C40359">
        <v>5.7750000000000004</v>
      </c>
      <c r="D40359">
        <v>1.85802</v>
      </c>
      <c r="E40359" t="s">
        <v>40362</v>
      </c>
      <c r="F40359">
        <v>8.3333333333333339</v>
      </c>
      <c r="G40359">
        <f t="shared" si="1890"/>
        <v>5.7750000000000004</v>
      </c>
      <c r="H40359" t="e">
        <f>IF(AND(F40359&gt;19.999,F40359&lt;30),C40359,NA())</f>
        <v>#N/A</v>
      </c>
      <c r="I40359" t="e">
        <f t="shared" si="1891"/>
        <v>#N/A</v>
      </c>
      <c r="J40359" t="e">
        <f t="shared" si="1892"/>
        <v>#N/A</v>
      </c>
      <c r="L40359" t="e">
        <v>#N/A</v>
      </c>
    </row>
    <row r="40360" spans="1:12" x14ac:dyDescent="0.3">
      <c r="A40360">
        <v>347.35599999999999</v>
      </c>
      <c r="B40360">
        <v>4.3899999999999997</v>
      </c>
      <c r="C40360">
        <v>6.2249999999999996</v>
      </c>
      <c r="D40360">
        <v>-0.86453000000000002</v>
      </c>
      <c r="E40360" t="s">
        <v>40363</v>
      </c>
      <c r="F40360">
        <v>8.3333333333333339</v>
      </c>
      <c r="G40360">
        <f t="shared" si="1890"/>
        <v>6.2249999999999996</v>
      </c>
      <c r="H40360" t="e">
        <f>IF(AND(F40360&gt;19.999,F40360&lt;30),C40360,NA())</f>
        <v>#N/A</v>
      </c>
      <c r="I40360" t="e">
        <f t="shared" si="1891"/>
        <v>#N/A</v>
      </c>
      <c r="J40360" t="e">
        <f t="shared" si="1892"/>
        <v>#N/A</v>
      </c>
      <c r="L40360" t="e">
        <v>#N/A</v>
      </c>
    </row>
    <row r="40361" spans="1:12" x14ac:dyDescent="0.3">
      <c r="A40361">
        <v>347.363</v>
      </c>
      <c r="B40361">
        <v>4.5789999999999997</v>
      </c>
      <c r="C40361">
        <v>7.95</v>
      </c>
      <c r="D40361">
        <v>0.52661000000000002</v>
      </c>
      <c r="E40361" t="s">
        <v>40364</v>
      </c>
      <c r="F40361">
        <v>8.3333333333333339</v>
      </c>
      <c r="G40361">
        <f t="shared" si="1890"/>
        <v>7.95</v>
      </c>
      <c r="H40361" t="e">
        <f>IF(AND(F40361&gt;19.999,F40361&lt;30),C40361,NA())</f>
        <v>#N/A</v>
      </c>
      <c r="I40361" t="e">
        <f t="shared" si="1891"/>
        <v>#N/A</v>
      </c>
      <c r="J40361" t="e">
        <f t="shared" si="1892"/>
        <v>#N/A</v>
      </c>
      <c r="L40361" t="e">
        <v>#N/A</v>
      </c>
    </row>
    <row r="40362" spans="1:12" x14ac:dyDescent="0.3">
      <c r="A40362">
        <v>347.37</v>
      </c>
      <c r="B40362">
        <v>4.2270000000000003</v>
      </c>
      <c r="C40362">
        <v>8.4749999999999996</v>
      </c>
      <c r="D40362">
        <v>1.6734</v>
      </c>
      <c r="E40362" t="s">
        <v>40365</v>
      </c>
      <c r="F40362">
        <v>8.3333333333333339</v>
      </c>
      <c r="G40362">
        <f t="shared" si="1890"/>
        <v>8.4749999999999996</v>
      </c>
      <c r="H40362" t="e">
        <f>IF(AND(F40362&gt;19.999,F40362&lt;30),C40362,NA())</f>
        <v>#N/A</v>
      </c>
      <c r="I40362" t="e">
        <f t="shared" si="1891"/>
        <v>#N/A</v>
      </c>
      <c r="J40362" t="e">
        <f t="shared" si="1892"/>
        <v>#N/A</v>
      </c>
      <c r="L40362" t="e">
        <v>#N/A</v>
      </c>
    </row>
    <row r="40363" spans="1:12" x14ac:dyDescent="0.3">
      <c r="A40363">
        <v>347.37700000000001</v>
      </c>
      <c r="B40363">
        <v>4.6429999999999998</v>
      </c>
      <c r="C40363">
        <v>8.85</v>
      </c>
      <c r="D40363">
        <v>1.3135600000000001</v>
      </c>
      <c r="E40363" t="s">
        <v>40366</v>
      </c>
      <c r="F40363">
        <v>8.3333333333333339</v>
      </c>
      <c r="G40363">
        <f t="shared" si="1890"/>
        <v>8.85</v>
      </c>
      <c r="H40363" t="e">
        <f>IF(AND(F40363&gt;19.999,F40363&lt;30),C40363,NA())</f>
        <v>#N/A</v>
      </c>
      <c r="I40363" t="e">
        <f t="shared" si="1891"/>
        <v>#N/A</v>
      </c>
      <c r="J40363" t="e">
        <f t="shared" si="1892"/>
        <v>#N/A</v>
      </c>
      <c r="L40363" t="e">
        <v>#N/A</v>
      </c>
    </row>
    <row r="40364" spans="1:12" x14ac:dyDescent="0.3">
      <c r="A40364">
        <v>347.38400000000001</v>
      </c>
      <c r="B40364">
        <v>4.7080000000000002</v>
      </c>
      <c r="C40364">
        <v>9.5250000000000004</v>
      </c>
      <c r="D40364">
        <v>1.87374</v>
      </c>
      <c r="E40364" t="s">
        <v>40367</v>
      </c>
      <c r="F40364">
        <v>8.3333333333333339</v>
      </c>
      <c r="G40364">
        <f t="shared" si="1890"/>
        <v>9.5250000000000004</v>
      </c>
      <c r="H40364" t="e">
        <f>IF(AND(F40364&gt;19.999,F40364&lt;30),C40364,NA())</f>
        <v>#N/A</v>
      </c>
      <c r="I40364" t="e">
        <f t="shared" si="1891"/>
        <v>#N/A</v>
      </c>
      <c r="J40364" t="e">
        <f t="shared" si="1892"/>
        <v>#N/A</v>
      </c>
      <c r="L40364" t="e">
        <v>#N/A</v>
      </c>
    </row>
    <row r="40365" spans="1:12" x14ac:dyDescent="0.3">
      <c r="A40365">
        <v>347.39100000000002</v>
      </c>
      <c r="B40365">
        <v>5.89</v>
      </c>
      <c r="C40365">
        <v>11.7</v>
      </c>
      <c r="D40365">
        <v>1.96079</v>
      </c>
      <c r="E40365" t="s">
        <v>40368</v>
      </c>
      <c r="F40365">
        <v>8.3333333333333339</v>
      </c>
      <c r="G40365">
        <f t="shared" si="1890"/>
        <v>11.7</v>
      </c>
      <c r="H40365" t="e">
        <f>IF(AND(F40365&gt;19.999,F40365&lt;30),C40365,NA())</f>
        <v>#N/A</v>
      </c>
      <c r="I40365" t="e">
        <f t="shared" si="1891"/>
        <v>#N/A</v>
      </c>
      <c r="J40365" t="e">
        <f t="shared" si="1892"/>
        <v>#N/A</v>
      </c>
      <c r="L40365" t="e">
        <v>#N/A</v>
      </c>
    </row>
    <row r="40366" spans="1:12" x14ac:dyDescent="0.3">
      <c r="A40366">
        <v>347.39800000000002</v>
      </c>
      <c r="B40366">
        <v>7.383</v>
      </c>
      <c r="C40366">
        <v>13.875</v>
      </c>
      <c r="D40366">
        <v>1.49847</v>
      </c>
      <c r="E40366" t="s">
        <v>40369</v>
      </c>
      <c r="F40366">
        <v>8.3333333333333339</v>
      </c>
      <c r="G40366">
        <f t="shared" si="1890"/>
        <v>13.875</v>
      </c>
      <c r="H40366" t="e">
        <f>IF(AND(F40366&gt;19.999,F40366&lt;30),C40366,NA())</f>
        <v>#N/A</v>
      </c>
      <c r="I40366" t="e">
        <f t="shared" si="1891"/>
        <v>#N/A</v>
      </c>
      <c r="J40366" t="e">
        <f t="shared" si="1892"/>
        <v>#N/A</v>
      </c>
      <c r="L40366" t="e">
        <v>#N/A</v>
      </c>
    </row>
    <row r="40367" spans="1:12" x14ac:dyDescent="0.3">
      <c r="A40367">
        <v>347.40499999999997</v>
      </c>
      <c r="B40367">
        <v>7.6269999999999998</v>
      </c>
      <c r="C40367">
        <v>13.425000000000001</v>
      </c>
      <c r="D40367">
        <v>0.61746000000000001</v>
      </c>
      <c r="E40367" t="s">
        <v>40370</v>
      </c>
      <c r="F40367">
        <v>8.3333333333333339</v>
      </c>
      <c r="G40367">
        <f t="shared" si="1890"/>
        <v>13.425000000000001</v>
      </c>
      <c r="H40367" t="e">
        <f>IF(AND(F40367&gt;19.999,F40367&lt;30),C40367,NA())</f>
        <v>#N/A</v>
      </c>
      <c r="I40367" t="e">
        <f t="shared" si="1891"/>
        <v>#N/A</v>
      </c>
      <c r="J40367" t="e">
        <f t="shared" si="1892"/>
        <v>#N/A</v>
      </c>
      <c r="L40367" t="e">
        <v>#N/A</v>
      </c>
    </row>
    <row r="40368" spans="1:12" x14ac:dyDescent="0.3">
      <c r="A40368">
        <v>347.41199999999998</v>
      </c>
      <c r="B40368">
        <v>7.6230000000000002</v>
      </c>
      <c r="C40368">
        <v>13.275</v>
      </c>
      <c r="D40368">
        <v>0.474526</v>
      </c>
      <c r="E40368" t="s">
        <v>40371</v>
      </c>
      <c r="F40368">
        <v>8.3333333333333339</v>
      </c>
      <c r="G40368">
        <f t="shared" si="1890"/>
        <v>13.275</v>
      </c>
      <c r="H40368" t="e">
        <f>IF(AND(F40368&gt;19.999,F40368&lt;30),C40368,NA())</f>
        <v>#N/A</v>
      </c>
      <c r="I40368" t="e">
        <f t="shared" si="1891"/>
        <v>#N/A</v>
      </c>
      <c r="J40368" t="e">
        <f t="shared" si="1892"/>
        <v>#N/A</v>
      </c>
      <c r="L40368" t="e">
        <v>#N/A</v>
      </c>
    </row>
    <row r="40369" spans="1:12" x14ac:dyDescent="0.3">
      <c r="A40369">
        <v>347.41899999999998</v>
      </c>
      <c r="B40369">
        <v>8.8369999999999997</v>
      </c>
      <c r="C40369">
        <v>14.55</v>
      </c>
      <c r="D40369">
        <v>-0.39494899999999999</v>
      </c>
      <c r="E40369" t="s">
        <v>40372</v>
      </c>
      <c r="F40369">
        <v>8.3333333333333339</v>
      </c>
      <c r="G40369">
        <f t="shared" si="1890"/>
        <v>14.55</v>
      </c>
      <c r="H40369" t="e">
        <f>IF(AND(F40369&gt;19.999,F40369&lt;30),C40369,NA())</f>
        <v>#N/A</v>
      </c>
      <c r="I40369" t="e">
        <f t="shared" si="1891"/>
        <v>#N/A</v>
      </c>
      <c r="J40369" t="e">
        <f t="shared" si="1892"/>
        <v>#N/A</v>
      </c>
      <c r="L40369" t="e">
        <v>#N/A</v>
      </c>
    </row>
    <row r="40370" spans="1:12" x14ac:dyDescent="0.3">
      <c r="A40370">
        <v>347.42599999999999</v>
      </c>
      <c r="B40370">
        <v>12.12</v>
      </c>
      <c r="C40370">
        <v>20.175000000000001</v>
      </c>
      <c r="D40370">
        <v>-0.56921500000000003</v>
      </c>
      <c r="E40370" t="s">
        <v>40373</v>
      </c>
      <c r="F40370">
        <v>8.3333333333333339</v>
      </c>
      <c r="G40370">
        <f t="shared" si="1890"/>
        <v>20.175000000000001</v>
      </c>
      <c r="H40370" t="e">
        <f>IF(AND(F40370&gt;19.999,F40370&lt;30),C40370,NA())</f>
        <v>#N/A</v>
      </c>
      <c r="I40370" t="e">
        <f t="shared" si="1891"/>
        <v>#N/A</v>
      </c>
      <c r="J40370" t="e">
        <f t="shared" si="1892"/>
        <v>#N/A</v>
      </c>
      <c r="L40370" t="e">
        <v>#N/A</v>
      </c>
    </row>
    <row r="40371" spans="1:12" x14ac:dyDescent="0.3">
      <c r="A40371">
        <v>347.43299999999999</v>
      </c>
      <c r="B40371">
        <v>14.16</v>
      </c>
      <c r="C40371">
        <v>23.625</v>
      </c>
      <c r="D40371">
        <v>-0.72278100000000001</v>
      </c>
      <c r="E40371" t="s">
        <v>40374</v>
      </c>
      <c r="F40371">
        <v>8.3333333333333339</v>
      </c>
      <c r="G40371">
        <f t="shared" si="1890"/>
        <v>23.625</v>
      </c>
      <c r="H40371" t="e">
        <f>IF(AND(F40371&gt;19.999,F40371&lt;30),C40371,NA())</f>
        <v>#N/A</v>
      </c>
      <c r="I40371" t="e">
        <f t="shared" si="1891"/>
        <v>#N/A</v>
      </c>
      <c r="J40371" t="e">
        <f t="shared" si="1892"/>
        <v>#N/A</v>
      </c>
      <c r="L40371" t="e">
        <v>#N/A</v>
      </c>
    </row>
    <row r="40372" spans="1:12" x14ac:dyDescent="0.3">
      <c r="A40372">
        <v>347.44</v>
      </c>
      <c r="B40372">
        <v>16.149999999999999</v>
      </c>
      <c r="C40372">
        <v>25.5</v>
      </c>
      <c r="D40372">
        <v>-2.3630200000000001</v>
      </c>
      <c r="E40372" t="s">
        <v>40375</v>
      </c>
      <c r="F40372">
        <v>8.3333333333333339</v>
      </c>
      <c r="G40372">
        <f t="shared" si="1890"/>
        <v>25.5</v>
      </c>
      <c r="H40372" t="e">
        <f>IF(AND(F40372&gt;19.999,F40372&lt;30),C40372,NA())</f>
        <v>#N/A</v>
      </c>
      <c r="I40372" t="e">
        <f t="shared" si="1891"/>
        <v>#N/A</v>
      </c>
      <c r="J40372" t="e">
        <f t="shared" si="1892"/>
        <v>#N/A</v>
      </c>
      <c r="L40372" t="e">
        <v>#N/A</v>
      </c>
    </row>
    <row r="40373" spans="1:12" x14ac:dyDescent="0.3">
      <c r="A40373">
        <v>347.447</v>
      </c>
      <c r="B40373">
        <v>17.23</v>
      </c>
      <c r="C40373">
        <v>27.3</v>
      </c>
      <c r="D40373">
        <v>-2.47079</v>
      </c>
      <c r="E40373" t="s">
        <v>40376</v>
      </c>
      <c r="F40373">
        <v>8.3333333333333339</v>
      </c>
      <c r="G40373">
        <f t="shared" si="1890"/>
        <v>27.3</v>
      </c>
      <c r="H40373" t="e">
        <f>IF(AND(F40373&gt;19.999,F40373&lt;30),C40373,NA())</f>
        <v>#N/A</v>
      </c>
      <c r="I40373" t="e">
        <f t="shared" si="1891"/>
        <v>#N/A</v>
      </c>
      <c r="J40373" t="e">
        <f t="shared" si="1892"/>
        <v>#N/A</v>
      </c>
      <c r="L40373" t="e">
        <v>#N/A</v>
      </c>
    </row>
    <row r="40374" spans="1:12" x14ac:dyDescent="0.3">
      <c r="A40374">
        <v>347.45299999999997</v>
      </c>
      <c r="B40374">
        <v>17.73</v>
      </c>
      <c r="C40374">
        <v>28.5</v>
      </c>
      <c r="D40374">
        <v>-2.15402</v>
      </c>
      <c r="E40374" t="s">
        <v>40377</v>
      </c>
      <c r="F40374">
        <v>8.3333333333333339</v>
      </c>
      <c r="G40374">
        <f t="shared" si="1890"/>
        <v>28.5</v>
      </c>
      <c r="H40374" t="e">
        <f>IF(AND(F40374&gt;19.999,F40374&lt;30),C40374,NA())</f>
        <v>#N/A</v>
      </c>
      <c r="I40374" t="e">
        <f t="shared" si="1891"/>
        <v>#N/A</v>
      </c>
      <c r="J40374" t="e">
        <f t="shared" si="1892"/>
        <v>#N/A</v>
      </c>
      <c r="L40374" t="e">
        <v>#N/A</v>
      </c>
    </row>
    <row r="40375" spans="1:12" x14ac:dyDescent="0.3">
      <c r="A40375">
        <v>347.46</v>
      </c>
      <c r="B40375">
        <v>17.91</v>
      </c>
      <c r="C40375">
        <v>27.225000000000001</v>
      </c>
      <c r="D40375">
        <v>-3.7469800000000002</v>
      </c>
      <c r="E40375" t="s">
        <v>40378</v>
      </c>
      <c r="F40375">
        <v>8.3333333333333339</v>
      </c>
      <c r="G40375">
        <f t="shared" si="1890"/>
        <v>27.225000000000001</v>
      </c>
      <c r="H40375" t="e">
        <f>IF(AND(F40375&gt;19.999,F40375&lt;30),C40375,NA())</f>
        <v>#N/A</v>
      </c>
      <c r="I40375" t="e">
        <f t="shared" si="1891"/>
        <v>#N/A</v>
      </c>
      <c r="J40375" t="e">
        <f t="shared" si="1892"/>
        <v>#N/A</v>
      </c>
      <c r="L40375" t="e">
        <v>#N/A</v>
      </c>
    </row>
    <row r="40376" spans="1:12" x14ac:dyDescent="0.3">
      <c r="A40376">
        <v>347.46699999999998</v>
      </c>
      <c r="B40376">
        <v>18.72</v>
      </c>
      <c r="C40376">
        <v>28.05</v>
      </c>
      <c r="D40376">
        <v>-4.3528099999999998</v>
      </c>
      <c r="E40376" t="s">
        <v>40379</v>
      </c>
      <c r="F40376">
        <v>8.3333333333333339</v>
      </c>
      <c r="G40376">
        <f t="shared" si="1890"/>
        <v>28.05</v>
      </c>
      <c r="H40376" t="e">
        <f>IF(AND(F40376&gt;19.999,F40376&lt;30),C40376,NA())</f>
        <v>#N/A</v>
      </c>
      <c r="I40376" t="e">
        <f t="shared" si="1891"/>
        <v>#N/A</v>
      </c>
      <c r="J40376" t="e">
        <f t="shared" si="1892"/>
        <v>#N/A</v>
      </c>
      <c r="L40376" t="e">
        <v>#N/A</v>
      </c>
    </row>
    <row r="40377" spans="1:12" x14ac:dyDescent="0.3">
      <c r="A40377">
        <v>347.47399999999999</v>
      </c>
      <c r="B40377">
        <v>19.63</v>
      </c>
      <c r="C40377">
        <v>28.725000000000001</v>
      </c>
      <c r="D40377">
        <v>-5.2852800000000002</v>
      </c>
      <c r="E40377" t="s">
        <v>40380</v>
      </c>
      <c r="F40377">
        <v>8.3333333333333339</v>
      </c>
      <c r="G40377">
        <f t="shared" si="1890"/>
        <v>28.725000000000001</v>
      </c>
      <c r="H40377" t="e">
        <f>IF(AND(F40377&gt;19.999,F40377&lt;30),C40377,NA())</f>
        <v>#N/A</v>
      </c>
      <c r="I40377" t="e">
        <f t="shared" si="1891"/>
        <v>#N/A</v>
      </c>
      <c r="J40377" t="e">
        <f t="shared" si="1892"/>
        <v>#N/A</v>
      </c>
      <c r="L40377" t="e">
        <v>#N/A</v>
      </c>
    </row>
    <row r="40378" spans="1:12" x14ac:dyDescent="0.3">
      <c r="A40378">
        <v>347.48099999999999</v>
      </c>
      <c r="B40378">
        <v>20.68</v>
      </c>
      <c r="C40378">
        <v>30</v>
      </c>
      <c r="D40378">
        <v>-5.8650599999999997</v>
      </c>
      <c r="E40378" t="s">
        <v>40381</v>
      </c>
      <c r="F40378">
        <v>8.3333333333333339</v>
      </c>
      <c r="G40378">
        <f t="shared" si="1890"/>
        <v>30</v>
      </c>
      <c r="H40378" t="e">
        <f>IF(AND(F40378&gt;19.999,F40378&lt;30),C40378,NA())</f>
        <v>#N/A</v>
      </c>
      <c r="I40378" t="e">
        <f t="shared" si="1891"/>
        <v>#N/A</v>
      </c>
      <c r="J40378" t="e">
        <f t="shared" si="1892"/>
        <v>#N/A</v>
      </c>
      <c r="L40378" t="e">
        <v>#N/A</v>
      </c>
    </row>
    <row r="40379" spans="1:12" x14ac:dyDescent="0.3">
      <c r="A40379">
        <v>347.488</v>
      </c>
      <c r="B40379">
        <v>21.43</v>
      </c>
      <c r="C40379">
        <v>30.225000000000001</v>
      </c>
      <c r="D40379">
        <v>-6.9649000000000001</v>
      </c>
      <c r="E40379" t="s">
        <v>40382</v>
      </c>
      <c r="F40379">
        <v>8.3333333333333339</v>
      </c>
      <c r="G40379">
        <f t="shared" si="1890"/>
        <v>30.225000000000001</v>
      </c>
      <c r="H40379" t="e">
        <f>IF(AND(F40379&gt;19.999,F40379&lt;30),C40379,NA())</f>
        <v>#N/A</v>
      </c>
      <c r="I40379" t="e">
        <f t="shared" si="1891"/>
        <v>#N/A</v>
      </c>
      <c r="J40379" t="e">
        <f t="shared" si="1892"/>
        <v>#N/A</v>
      </c>
      <c r="L40379" t="e">
        <v>#N/A</v>
      </c>
    </row>
    <row r="40380" spans="1:12" x14ac:dyDescent="0.3">
      <c r="A40380">
        <v>347.495</v>
      </c>
      <c r="B40380">
        <v>19.91</v>
      </c>
      <c r="C40380">
        <v>28.875</v>
      </c>
      <c r="D40380">
        <v>-5.6298899999999996</v>
      </c>
      <c r="E40380" t="s">
        <v>40383</v>
      </c>
      <c r="F40380">
        <v>8.3333333333333339</v>
      </c>
      <c r="G40380">
        <f t="shared" si="1890"/>
        <v>28.875</v>
      </c>
      <c r="H40380" t="e">
        <f>IF(AND(F40380&gt;19.999,F40380&lt;30),C40380,NA())</f>
        <v>#N/A</v>
      </c>
      <c r="I40380" t="e">
        <f t="shared" si="1891"/>
        <v>#N/A</v>
      </c>
      <c r="J40380" t="e">
        <f t="shared" si="1892"/>
        <v>#N/A</v>
      </c>
      <c r="L40380" t="e">
        <v>#N/A</v>
      </c>
    </row>
    <row r="40381" spans="1:12" x14ac:dyDescent="0.3">
      <c r="A40381">
        <v>347.50200000000001</v>
      </c>
      <c r="B40381">
        <v>18.61</v>
      </c>
      <c r="C40381">
        <v>25.95</v>
      </c>
      <c r="D40381">
        <v>-6.2584999999999997</v>
      </c>
      <c r="E40381" t="s">
        <v>40384</v>
      </c>
      <c r="F40381">
        <v>8.3333333333333339</v>
      </c>
      <c r="G40381">
        <f t="shared" si="1890"/>
        <v>25.95</v>
      </c>
      <c r="H40381" t="e">
        <f>IF(AND(F40381&gt;19.999,F40381&lt;30),C40381,NA())</f>
        <v>#N/A</v>
      </c>
      <c r="I40381" t="e">
        <f t="shared" si="1891"/>
        <v>#N/A</v>
      </c>
      <c r="J40381" t="e">
        <f t="shared" si="1892"/>
        <v>#N/A</v>
      </c>
      <c r="L40381" t="e">
        <v>#N/A</v>
      </c>
    </row>
    <row r="40382" spans="1:12" x14ac:dyDescent="0.3">
      <c r="A40382">
        <v>347.50900000000001</v>
      </c>
      <c r="B40382">
        <v>17.18</v>
      </c>
      <c r="C40382">
        <v>23.85</v>
      </c>
      <c r="D40382">
        <v>-5.8324699999999998</v>
      </c>
      <c r="E40382" t="s">
        <v>40385</v>
      </c>
      <c r="F40382">
        <v>8.3333333333333339</v>
      </c>
      <c r="G40382">
        <f t="shared" si="1890"/>
        <v>23.85</v>
      </c>
      <c r="H40382" t="e">
        <f>IF(AND(F40382&gt;19.999,F40382&lt;30),C40382,NA())</f>
        <v>#N/A</v>
      </c>
      <c r="I40382" t="e">
        <f t="shared" si="1891"/>
        <v>#N/A</v>
      </c>
      <c r="J40382" t="e">
        <f t="shared" si="1892"/>
        <v>#N/A</v>
      </c>
      <c r="L40382" t="e">
        <v>#N/A</v>
      </c>
    </row>
    <row r="40383" spans="1:12" x14ac:dyDescent="0.3">
      <c r="A40383">
        <v>347.51600000000002</v>
      </c>
      <c r="B40383">
        <v>17.940000000000001</v>
      </c>
      <c r="C40383">
        <v>22.8</v>
      </c>
      <c r="D40383">
        <v>-8.2249700000000008</v>
      </c>
      <c r="E40383" t="s">
        <v>40386</v>
      </c>
      <c r="F40383">
        <v>8.3333333333333339</v>
      </c>
      <c r="G40383">
        <f t="shared" si="1890"/>
        <v>22.8</v>
      </c>
      <c r="H40383" t="e">
        <f>IF(AND(F40383&gt;19.999,F40383&lt;30),C40383,NA())</f>
        <v>#N/A</v>
      </c>
      <c r="I40383" t="e">
        <f t="shared" si="1891"/>
        <v>#N/A</v>
      </c>
      <c r="J40383" t="e">
        <f t="shared" si="1892"/>
        <v>#N/A</v>
      </c>
      <c r="L40383" t="e">
        <v>#N/A</v>
      </c>
    </row>
    <row r="40384" spans="1:12" x14ac:dyDescent="0.3">
      <c r="A40384">
        <v>347.52300000000002</v>
      </c>
      <c r="B40384">
        <v>19.5</v>
      </c>
      <c r="C40384">
        <v>26.324999999999999</v>
      </c>
      <c r="D40384">
        <v>-7.4556399999999998</v>
      </c>
      <c r="E40384" t="s">
        <v>40387</v>
      </c>
      <c r="F40384">
        <v>8.3333333333333339</v>
      </c>
      <c r="G40384">
        <f t="shared" si="1890"/>
        <v>26.324999999999999</v>
      </c>
      <c r="H40384" t="e">
        <f>IF(AND(F40384&gt;19.999,F40384&lt;30),C40384,NA())</f>
        <v>#N/A</v>
      </c>
      <c r="I40384" t="e">
        <f t="shared" si="1891"/>
        <v>#N/A</v>
      </c>
      <c r="J40384" t="e">
        <f t="shared" si="1892"/>
        <v>#N/A</v>
      </c>
      <c r="L40384" t="e">
        <v>#N/A</v>
      </c>
    </row>
    <row r="40385" spans="1:12" x14ac:dyDescent="0.3">
      <c r="A40385">
        <v>347.53</v>
      </c>
      <c r="B40385">
        <v>19.47</v>
      </c>
      <c r="C40385">
        <v>26.774999999999999</v>
      </c>
      <c r="D40385">
        <v>-6.9526500000000002</v>
      </c>
      <c r="E40385" t="s">
        <v>40388</v>
      </c>
      <c r="F40385">
        <v>8.3333333333333339</v>
      </c>
      <c r="G40385">
        <f t="shared" si="1890"/>
        <v>26.774999999999999</v>
      </c>
      <c r="H40385" t="e">
        <f>IF(AND(F40385&gt;19.999,F40385&lt;30),C40385,NA())</f>
        <v>#N/A</v>
      </c>
      <c r="I40385" t="e">
        <f t="shared" si="1891"/>
        <v>#N/A</v>
      </c>
      <c r="J40385" t="e">
        <f t="shared" si="1892"/>
        <v>#N/A</v>
      </c>
      <c r="L40385" t="e">
        <v>#N/A</v>
      </c>
    </row>
    <row r="40386" spans="1:12" x14ac:dyDescent="0.3">
      <c r="A40386">
        <v>347.53699999999998</v>
      </c>
      <c r="B40386">
        <v>19.670000000000002</v>
      </c>
      <c r="C40386">
        <v>27.524999999999999</v>
      </c>
      <c r="D40386">
        <v>-6.5559399999999997</v>
      </c>
      <c r="E40386" t="s">
        <v>40389</v>
      </c>
      <c r="F40386">
        <v>8.3333333333333339</v>
      </c>
      <c r="G40386">
        <f t="shared" si="1890"/>
        <v>27.524999999999999</v>
      </c>
      <c r="H40386" t="e">
        <f>IF(AND(F40386&gt;19.999,F40386&lt;30),C40386,NA())</f>
        <v>#N/A</v>
      </c>
      <c r="I40386" t="e">
        <f t="shared" si="1891"/>
        <v>#N/A</v>
      </c>
      <c r="J40386" t="e">
        <f t="shared" si="1892"/>
        <v>#N/A</v>
      </c>
      <c r="L40386" t="e">
        <v>#N/A</v>
      </c>
    </row>
    <row r="40387" spans="1:12" x14ac:dyDescent="0.3">
      <c r="A40387">
        <v>347.54399999999998</v>
      </c>
      <c r="B40387">
        <v>19.14</v>
      </c>
      <c r="C40387">
        <v>22.8</v>
      </c>
      <c r="D40387">
        <v>-10.3447</v>
      </c>
      <c r="E40387" t="s">
        <v>40390</v>
      </c>
      <c r="F40387">
        <v>8.3333333333333339</v>
      </c>
      <c r="G40387">
        <f t="shared" ref="G40387:G40450" si="1893">IF(F40387&lt;20,C40387,NA())</f>
        <v>22.8</v>
      </c>
      <c r="H40387" t="e">
        <f>IF(AND(F40387&gt;19.999,F40387&lt;30),C40387,NA())</f>
        <v>#N/A</v>
      </c>
      <c r="I40387" t="e">
        <f t="shared" ref="I40387:I40450" si="1894">IF(AND(F40387&gt;29.999,F40387&lt;40),C40387,NA())</f>
        <v>#N/A</v>
      </c>
      <c r="J40387" t="e">
        <f t="shared" ref="J40387:J40450" si="1895">IF(F40387&gt;40,C40387,NA())</f>
        <v>#N/A</v>
      </c>
      <c r="L40387" t="e">
        <v>#N/A</v>
      </c>
    </row>
    <row r="40388" spans="1:12" x14ac:dyDescent="0.3">
      <c r="A40388">
        <v>347.55099999999999</v>
      </c>
      <c r="B40388">
        <v>19.23</v>
      </c>
      <c r="C40388">
        <v>22.8</v>
      </c>
      <c r="D40388">
        <v>-10.5037</v>
      </c>
      <c r="E40388" t="s">
        <v>40391</v>
      </c>
      <c r="F40388">
        <v>8.3333333333333339</v>
      </c>
      <c r="G40388">
        <f t="shared" si="1893"/>
        <v>22.8</v>
      </c>
      <c r="H40388" t="e">
        <f>IF(AND(F40388&gt;19.999,F40388&lt;30),C40388,NA())</f>
        <v>#N/A</v>
      </c>
      <c r="I40388" t="e">
        <f t="shared" si="1894"/>
        <v>#N/A</v>
      </c>
      <c r="J40388" t="e">
        <f t="shared" si="1895"/>
        <v>#N/A</v>
      </c>
      <c r="L40388" t="e">
        <v>#N/A</v>
      </c>
    </row>
    <row r="40389" spans="1:12" x14ac:dyDescent="0.3">
      <c r="A40389">
        <v>347.55799999999999</v>
      </c>
      <c r="B40389">
        <v>19.72</v>
      </c>
      <c r="C40389">
        <v>24.15</v>
      </c>
      <c r="D40389">
        <v>-10.019299999999999</v>
      </c>
      <c r="E40389" t="s">
        <v>40392</v>
      </c>
      <c r="F40389">
        <v>8.3333333333333339</v>
      </c>
      <c r="G40389">
        <f t="shared" si="1893"/>
        <v>24.15</v>
      </c>
      <c r="H40389" t="e">
        <f>IF(AND(F40389&gt;19.999,F40389&lt;30),C40389,NA())</f>
        <v>#N/A</v>
      </c>
      <c r="I40389" t="e">
        <f t="shared" si="1894"/>
        <v>#N/A</v>
      </c>
      <c r="J40389" t="e">
        <f t="shared" si="1895"/>
        <v>#N/A</v>
      </c>
      <c r="L40389" t="e">
        <v>#N/A</v>
      </c>
    </row>
    <row r="40390" spans="1:12" x14ac:dyDescent="0.3">
      <c r="A40390">
        <v>347.565</v>
      </c>
      <c r="B40390">
        <v>21.46</v>
      </c>
      <c r="C40390">
        <v>28.425000000000001</v>
      </c>
      <c r="D40390">
        <v>-8.8178900000000002</v>
      </c>
      <c r="E40390" t="s">
        <v>40393</v>
      </c>
      <c r="F40390">
        <v>8.3333333333333339</v>
      </c>
      <c r="G40390">
        <f t="shared" si="1893"/>
        <v>28.425000000000001</v>
      </c>
      <c r="H40390" t="e">
        <f>IF(AND(F40390&gt;19.999,F40390&lt;30),C40390,NA())</f>
        <v>#N/A</v>
      </c>
      <c r="I40390" t="e">
        <f t="shared" si="1894"/>
        <v>#N/A</v>
      </c>
      <c r="J40390" t="e">
        <f t="shared" si="1895"/>
        <v>#N/A</v>
      </c>
      <c r="L40390" t="e">
        <v>#N/A</v>
      </c>
    </row>
    <row r="40391" spans="1:12" x14ac:dyDescent="0.3">
      <c r="A40391">
        <v>347.572</v>
      </c>
      <c r="B40391">
        <v>21.4</v>
      </c>
      <c r="C40391">
        <v>30.675000000000001</v>
      </c>
      <c r="D40391">
        <v>-6.4619</v>
      </c>
      <c r="E40391" t="s">
        <v>40394</v>
      </c>
      <c r="F40391">
        <v>8.3333333333333339</v>
      </c>
      <c r="G40391">
        <f t="shared" si="1893"/>
        <v>30.675000000000001</v>
      </c>
      <c r="H40391" t="e">
        <f>IF(AND(F40391&gt;19.999,F40391&lt;30),C40391,NA())</f>
        <v>#N/A</v>
      </c>
      <c r="I40391" t="e">
        <f t="shared" si="1894"/>
        <v>#N/A</v>
      </c>
      <c r="J40391" t="e">
        <f t="shared" si="1895"/>
        <v>#N/A</v>
      </c>
      <c r="L40391" t="e">
        <v>#N/A</v>
      </c>
    </row>
    <row r="40392" spans="1:12" x14ac:dyDescent="0.3">
      <c r="A40392">
        <v>347.57799999999997</v>
      </c>
      <c r="B40392">
        <v>25.86</v>
      </c>
      <c r="C40392">
        <v>34.5</v>
      </c>
      <c r="D40392">
        <v>-10.5153</v>
      </c>
      <c r="E40392" t="s">
        <v>40395</v>
      </c>
      <c r="F40392">
        <v>8.3333333333333339</v>
      </c>
      <c r="G40392">
        <f t="shared" si="1893"/>
        <v>34.5</v>
      </c>
      <c r="H40392" t="e">
        <f>IF(AND(F40392&gt;19.999,F40392&lt;30),C40392,NA())</f>
        <v>#N/A</v>
      </c>
      <c r="I40392" t="e">
        <f t="shared" si="1894"/>
        <v>#N/A</v>
      </c>
      <c r="J40392" t="e">
        <f t="shared" si="1895"/>
        <v>#N/A</v>
      </c>
      <c r="L40392" t="e">
        <v>#N/A</v>
      </c>
    </row>
    <row r="40393" spans="1:12" x14ac:dyDescent="0.3">
      <c r="A40393">
        <v>347.58499999999998</v>
      </c>
      <c r="B40393">
        <v>23.05</v>
      </c>
      <c r="C40393">
        <v>33.375</v>
      </c>
      <c r="D40393">
        <v>-6.6765499999999998</v>
      </c>
      <c r="E40393" t="s">
        <v>40396</v>
      </c>
      <c r="F40393">
        <v>8.3333333333333339</v>
      </c>
      <c r="G40393">
        <f t="shared" si="1893"/>
        <v>33.375</v>
      </c>
      <c r="H40393" t="e">
        <f>IF(AND(F40393&gt;19.999,F40393&lt;30),C40393,NA())</f>
        <v>#N/A</v>
      </c>
      <c r="I40393" t="e">
        <f t="shared" si="1894"/>
        <v>#N/A</v>
      </c>
      <c r="J40393" t="e">
        <f t="shared" si="1895"/>
        <v>#N/A</v>
      </c>
      <c r="L40393" t="e">
        <v>#N/A</v>
      </c>
    </row>
    <row r="40394" spans="1:12" x14ac:dyDescent="0.3">
      <c r="A40394">
        <v>347.59199999999998</v>
      </c>
      <c r="B40394">
        <v>25.24</v>
      </c>
      <c r="C40394">
        <v>38.774999999999999</v>
      </c>
      <c r="D40394">
        <v>-5.1450899999999997</v>
      </c>
      <c r="E40394" t="s">
        <v>40397</v>
      </c>
      <c r="F40394">
        <v>8.3333333333333339</v>
      </c>
      <c r="G40394">
        <f t="shared" si="1893"/>
        <v>38.774999999999999</v>
      </c>
      <c r="H40394" t="e">
        <f>IF(AND(F40394&gt;19.999,F40394&lt;30),C40394,NA())</f>
        <v>#N/A</v>
      </c>
      <c r="I40394" t="e">
        <f t="shared" si="1894"/>
        <v>#N/A</v>
      </c>
      <c r="J40394" t="e">
        <f t="shared" si="1895"/>
        <v>#N/A</v>
      </c>
      <c r="L40394" t="e">
        <v>#N/A</v>
      </c>
    </row>
    <row r="40395" spans="1:12" x14ac:dyDescent="0.3">
      <c r="A40395">
        <v>347.59899999999999</v>
      </c>
      <c r="B40395">
        <v>25.17</v>
      </c>
      <c r="C40395">
        <v>40.049999999999997</v>
      </c>
      <c r="D40395">
        <v>-3.7464300000000001</v>
      </c>
      <c r="E40395" t="s">
        <v>40398</v>
      </c>
      <c r="F40395">
        <v>8.3333333333333339</v>
      </c>
      <c r="G40395">
        <f t="shared" si="1893"/>
        <v>40.049999999999997</v>
      </c>
      <c r="H40395" t="e">
        <f>IF(AND(F40395&gt;19.999,F40395&lt;30),C40395,NA())</f>
        <v>#N/A</v>
      </c>
      <c r="I40395" t="e">
        <f t="shared" si="1894"/>
        <v>#N/A</v>
      </c>
      <c r="J40395" t="e">
        <f t="shared" si="1895"/>
        <v>#N/A</v>
      </c>
      <c r="L40395" t="e">
        <v>#N/A</v>
      </c>
    </row>
    <row r="40396" spans="1:12" x14ac:dyDescent="0.3">
      <c r="A40396">
        <v>347.60599999999999</v>
      </c>
      <c r="B40396">
        <v>25.92</v>
      </c>
      <c r="C40396">
        <v>41.7</v>
      </c>
      <c r="D40396">
        <v>-3.4212699999999998</v>
      </c>
      <c r="E40396" t="s">
        <v>40399</v>
      </c>
      <c r="F40396">
        <v>8.3333333333333339</v>
      </c>
      <c r="G40396">
        <f t="shared" si="1893"/>
        <v>41.7</v>
      </c>
      <c r="H40396" t="e">
        <f>IF(AND(F40396&gt;19.999,F40396&lt;30),C40396,NA())</f>
        <v>#N/A</v>
      </c>
      <c r="I40396" t="e">
        <f t="shared" si="1894"/>
        <v>#N/A</v>
      </c>
      <c r="J40396" t="e">
        <f t="shared" si="1895"/>
        <v>#N/A</v>
      </c>
      <c r="L40396" t="e">
        <v>#N/A</v>
      </c>
    </row>
    <row r="40397" spans="1:12" x14ac:dyDescent="0.3">
      <c r="A40397">
        <v>347.613</v>
      </c>
      <c r="B40397">
        <v>25.19</v>
      </c>
      <c r="C40397">
        <v>40.424999999999997</v>
      </c>
      <c r="D40397">
        <v>-3.4067599999999998</v>
      </c>
      <c r="E40397" t="s">
        <v>40400</v>
      </c>
      <c r="F40397">
        <v>8.3333333333333339</v>
      </c>
      <c r="G40397">
        <f t="shared" si="1893"/>
        <v>40.424999999999997</v>
      </c>
      <c r="H40397" t="e">
        <f>IF(AND(F40397&gt;19.999,F40397&lt;30),C40397,NA())</f>
        <v>#N/A</v>
      </c>
      <c r="I40397" t="e">
        <f t="shared" si="1894"/>
        <v>#N/A</v>
      </c>
      <c r="J40397" t="e">
        <f t="shared" si="1895"/>
        <v>#N/A</v>
      </c>
      <c r="L40397" t="e">
        <v>#N/A</v>
      </c>
    </row>
    <row r="40398" spans="1:12" x14ac:dyDescent="0.3">
      <c r="A40398">
        <v>347.62</v>
      </c>
      <c r="B40398">
        <v>24.86</v>
      </c>
      <c r="C40398">
        <v>40.125</v>
      </c>
      <c r="D40398">
        <v>-3.1238299999999999</v>
      </c>
      <c r="E40398" t="s">
        <v>40401</v>
      </c>
      <c r="F40398">
        <v>8.3333333333333339</v>
      </c>
      <c r="G40398">
        <f t="shared" si="1893"/>
        <v>40.125</v>
      </c>
      <c r="H40398" t="e">
        <f>IF(AND(F40398&gt;19.999,F40398&lt;30),C40398,NA())</f>
        <v>#N/A</v>
      </c>
      <c r="I40398" t="e">
        <f t="shared" si="1894"/>
        <v>#N/A</v>
      </c>
      <c r="J40398" t="e">
        <f t="shared" si="1895"/>
        <v>#N/A</v>
      </c>
      <c r="L40398" t="e">
        <v>#N/A</v>
      </c>
    </row>
    <row r="40399" spans="1:12" x14ac:dyDescent="0.3">
      <c r="A40399">
        <v>347.62700000000001</v>
      </c>
      <c r="B40399">
        <v>24.87</v>
      </c>
      <c r="C40399">
        <v>39.524999999999999</v>
      </c>
      <c r="D40399">
        <v>-3.7414999999999998</v>
      </c>
      <c r="E40399" t="s">
        <v>40402</v>
      </c>
      <c r="F40399">
        <v>8.3333333333333339</v>
      </c>
      <c r="G40399">
        <f t="shared" si="1893"/>
        <v>39.524999999999999</v>
      </c>
      <c r="H40399" t="e">
        <f>IF(AND(F40399&gt;19.999,F40399&lt;30),C40399,NA())</f>
        <v>#N/A</v>
      </c>
      <c r="I40399" t="e">
        <f t="shared" si="1894"/>
        <v>#N/A</v>
      </c>
      <c r="J40399" t="e">
        <f t="shared" si="1895"/>
        <v>#N/A</v>
      </c>
      <c r="L40399" t="e">
        <v>#N/A</v>
      </c>
    </row>
    <row r="40400" spans="1:12" x14ac:dyDescent="0.3">
      <c r="A40400">
        <v>347.63400000000001</v>
      </c>
      <c r="B40400">
        <v>24.53</v>
      </c>
      <c r="C40400">
        <v>40.049999999999997</v>
      </c>
      <c r="D40400">
        <v>-2.6158999999999999</v>
      </c>
      <c r="E40400" t="s">
        <v>40403</v>
      </c>
      <c r="F40400">
        <v>8.3333333333333339</v>
      </c>
      <c r="G40400">
        <f t="shared" si="1893"/>
        <v>40.049999999999997</v>
      </c>
      <c r="H40400" t="e">
        <f>IF(AND(F40400&gt;19.999,F40400&lt;30),C40400,NA())</f>
        <v>#N/A</v>
      </c>
      <c r="I40400" t="e">
        <f t="shared" si="1894"/>
        <v>#N/A</v>
      </c>
      <c r="J40400" t="e">
        <f t="shared" si="1895"/>
        <v>#N/A</v>
      </c>
      <c r="L40400" t="e">
        <v>#N/A</v>
      </c>
    </row>
    <row r="40401" spans="1:12" x14ac:dyDescent="0.3">
      <c r="A40401">
        <v>347.64100000000002</v>
      </c>
      <c r="B40401">
        <v>23.79</v>
      </c>
      <c r="C40401">
        <v>39.450000000000003</v>
      </c>
      <c r="D40401">
        <v>-1.90873</v>
      </c>
      <c r="E40401" t="s">
        <v>40404</v>
      </c>
      <c r="F40401">
        <v>8.3333333333333339</v>
      </c>
      <c r="G40401">
        <f t="shared" si="1893"/>
        <v>39.450000000000003</v>
      </c>
      <c r="H40401" t="e">
        <f>IF(AND(F40401&gt;19.999,F40401&lt;30),C40401,NA())</f>
        <v>#N/A</v>
      </c>
      <c r="I40401" t="e">
        <f t="shared" si="1894"/>
        <v>#N/A</v>
      </c>
      <c r="J40401" t="e">
        <f t="shared" si="1895"/>
        <v>#N/A</v>
      </c>
      <c r="L40401" t="e">
        <v>#N/A</v>
      </c>
    </row>
    <row r="40402" spans="1:12" x14ac:dyDescent="0.3">
      <c r="A40402">
        <v>347.65</v>
      </c>
      <c r="B40402">
        <v>25.15</v>
      </c>
      <c r="C40402">
        <v>37.799999999999997</v>
      </c>
      <c r="D40402">
        <v>-5.9611000000000001</v>
      </c>
      <c r="E40402" t="s">
        <v>40405</v>
      </c>
      <c r="F40402">
        <v>8.3333333333333339</v>
      </c>
      <c r="G40402">
        <f t="shared" si="1893"/>
        <v>37.799999999999997</v>
      </c>
      <c r="H40402" t="e">
        <f>IF(AND(F40402&gt;19.999,F40402&lt;30),C40402,NA())</f>
        <v>#N/A</v>
      </c>
      <c r="I40402" t="e">
        <f t="shared" si="1894"/>
        <v>#N/A</v>
      </c>
      <c r="J40402" t="e">
        <f t="shared" si="1895"/>
        <v>#N/A</v>
      </c>
      <c r="L40402" t="e">
        <v>#N/A</v>
      </c>
    </row>
    <row r="40403" spans="1:12" x14ac:dyDescent="0.3">
      <c r="A40403">
        <v>347.65699999999998</v>
      </c>
      <c r="B40403">
        <v>15.74</v>
      </c>
      <c r="C40403">
        <v>27.225000000000001</v>
      </c>
      <c r="D40403">
        <v>8.6222999999999994E-2</v>
      </c>
      <c r="E40403" t="s">
        <v>40406</v>
      </c>
      <c r="F40403">
        <v>8.3333333333333339</v>
      </c>
      <c r="G40403">
        <f t="shared" si="1893"/>
        <v>27.225000000000001</v>
      </c>
      <c r="H40403" t="e">
        <f>IF(AND(F40403&gt;19.999,F40403&lt;30),C40403,NA())</f>
        <v>#N/A</v>
      </c>
      <c r="I40403" t="e">
        <f t="shared" si="1894"/>
        <v>#N/A</v>
      </c>
      <c r="J40403" t="e">
        <f t="shared" si="1895"/>
        <v>#N/A</v>
      </c>
      <c r="L40403" t="e">
        <v>#N/A</v>
      </c>
    </row>
    <row r="40404" spans="1:12" x14ac:dyDescent="0.3">
      <c r="A40404">
        <v>347.66399999999999</v>
      </c>
      <c r="B40404">
        <v>16.07</v>
      </c>
      <c r="C40404">
        <v>25.875</v>
      </c>
      <c r="D40404">
        <v>-1.8467100000000001</v>
      </c>
      <c r="E40404" t="s">
        <v>40407</v>
      </c>
      <c r="F40404">
        <v>8.3333333333333339</v>
      </c>
      <c r="G40404">
        <f t="shared" si="1893"/>
        <v>25.875</v>
      </c>
      <c r="H40404" t="e">
        <f>IF(AND(F40404&gt;19.999,F40404&lt;30),C40404,NA())</f>
        <v>#N/A</v>
      </c>
      <c r="I40404" t="e">
        <f t="shared" si="1894"/>
        <v>#N/A</v>
      </c>
      <c r="J40404" t="e">
        <f t="shared" si="1895"/>
        <v>#N/A</v>
      </c>
      <c r="L40404" t="e">
        <v>#N/A</v>
      </c>
    </row>
    <row r="40405" spans="1:12" x14ac:dyDescent="0.3">
      <c r="A40405">
        <v>347.67099999999999</v>
      </c>
      <c r="B40405">
        <v>16.32</v>
      </c>
      <c r="C40405">
        <v>26.25</v>
      </c>
      <c r="D40405">
        <v>-1.9133199999999999</v>
      </c>
      <c r="E40405" t="s">
        <v>40408</v>
      </c>
      <c r="F40405">
        <v>8.3333333333333339</v>
      </c>
      <c r="G40405">
        <f t="shared" si="1893"/>
        <v>26.25</v>
      </c>
      <c r="H40405" t="e">
        <f>IF(AND(F40405&gt;19.999,F40405&lt;30),C40405,NA())</f>
        <v>#N/A</v>
      </c>
      <c r="I40405" t="e">
        <f t="shared" si="1894"/>
        <v>#N/A</v>
      </c>
      <c r="J40405" t="e">
        <f t="shared" si="1895"/>
        <v>#N/A</v>
      </c>
      <c r="L40405" t="e">
        <v>#N/A</v>
      </c>
    </row>
    <row r="40406" spans="1:12" x14ac:dyDescent="0.3">
      <c r="A40406">
        <v>347.678</v>
      </c>
      <c r="B40406">
        <v>13.78</v>
      </c>
      <c r="C40406">
        <v>22.65</v>
      </c>
      <c r="D40406">
        <v>-1.0265299999999999</v>
      </c>
      <c r="E40406" t="s">
        <v>40409</v>
      </c>
      <c r="F40406">
        <v>8.3333333333333339</v>
      </c>
      <c r="G40406">
        <f t="shared" si="1893"/>
        <v>22.65</v>
      </c>
      <c r="H40406" t="e">
        <f>IF(AND(F40406&gt;19.999,F40406&lt;30),C40406,NA())</f>
        <v>#N/A</v>
      </c>
      <c r="I40406" t="e">
        <f t="shared" si="1894"/>
        <v>#N/A</v>
      </c>
      <c r="J40406" t="e">
        <f t="shared" si="1895"/>
        <v>#N/A</v>
      </c>
      <c r="L40406" t="e">
        <v>#N/A</v>
      </c>
    </row>
    <row r="40407" spans="1:12" x14ac:dyDescent="0.3">
      <c r="A40407">
        <v>347.685</v>
      </c>
      <c r="B40407">
        <v>11.5</v>
      </c>
      <c r="C40407">
        <v>18.824999999999999</v>
      </c>
      <c r="D40407">
        <v>-0.82401400000000002</v>
      </c>
      <c r="E40407" t="s">
        <v>40410</v>
      </c>
      <c r="F40407">
        <v>8.3333333333333339</v>
      </c>
      <c r="G40407">
        <f t="shared" si="1893"/>
        <v>18.824999999999999</v>
      </c>
      <c r="H40407" t="e">
        <f>IF(AND(F40407&gt;19.999,F40407&lt;30),C40407,NA())</f>
        <v>#N/A</v>
      </c>
      <c r="I40407" t="e">
        <f t="shared" si="1894"/>
        <v>#N/A</v>
      </c>
      <c r="J40407" t="e">
        <f t="shared" si="1895"/>
        <v>#N/A</v>
      </c>
      <c r="L40407" t="e">
        <v>#N/A</v>
      </c>
    </row>
    <row r="40408" spans="1:12" x14ac:dyDescent="0.3">
      <c r="A40408">
        <v>347.69200000000001</v>
      </c>
      <c r="B40408">
        <v>9.5649999999999995</v>
      </c>
      <c r="C40408">
        <v>17.100000000000001</v>
      </c>
      <c r="D40408">
        <v>0.86907299999999998</v>
      </c>
      <c r="E40408" t="s">
        <v>40411</v>
      </c>
      <c r="F40408">
        <v>8.3333333333333339</v>
      </c>
      <c r="G40408">
        <f t="shared" si="1893"/>
        <v>17.100000000000001</v>
      </c>
      <c r="H40408" t="e">
        <f>IF(AND(F40408&gt;19.999,F40408&lt;30),C40408,NA())</f>
        <v>#N/A</v>
      </c>
      <c r="I40408" t="e">
        <f t="shared" si="1894"/>
        <v>#N/A</v>
      </c>
      <c r="J40408" t="e">
        <f t="shared" si="1895"/>
        <v>#N/A</v>
      </c>
      <c r="L40408" t="e">
        <v>#N/A</v>
      </c>
    </row>
    <row r="40409" spans="1:12" x14ac:dyDescent="0.3">
      <c r="A40409">
        <v>347.69900000000001</v>
      </c>
      <c r="B40409">
        <v>11.33</v>
      </c>
      <c r="C40409">
        <v>18.899999999999999</v>
      </c>
      <c r="D40409">
        <v>-0.44871699999999998</v>
      </c>
      <c r="E40409" t="s">
        <v>40412</v>
      </c>
      <c r="F40409">
        <v>8.3333333333333339</v>
      </c>
      <c r="G40409">
        <f t="shared" si="1893"/>
        <v>18.899999999999999</v>
      </c>
      <c r="H40409" t="e">
        <f>IF(AND(F40409&gt;19.999,F40409&lt;30),C40409,NA())</f>
        <v>#N/A</v>
      </c>
      <c r="I40409" t="e">
        <f t="shared" si="1894"/>
        <v>#N/A</v>
      </c>
      <c r="J40409" t="e">
        <f t="shared" si="1895"/>
        <v>#N/A</v>
      </c>
      <c r="L40409" t="e">
        <v>#N/A</v>
      </c>
    </row>
    <row r="40410" spans="1:12" x14ac:dyDescent="0.3">
      <c r="A40410">
        <v>347.70600000000002</v>
      </c>
      <c r="B40410">
        <v>6.5419999999999998</v>
      </c>
      <c r="C40410">
        <v>12.15</v>
      </c>
      <c r="D40410">
        <v>1.2590600000000001</v>
      </c>
      <c r="E40410" t="s">
        <v>40413</v>
      </c>
      <c r="F40410">
        <v>8.3333333333333339</v>
      </c>
      <c r="G40410">
        <f t="shared" si="1893"/>
        <v>12.15</v>
      </c>
      <c r="H40410" t="e">
        <f>IF(AND(F40410&gt;19.999,F40410&lt;30),C40410,NA())</f>
        <v>#N/A</v>
      </c>
      <c r="I40410" t="e">
        <f t="shared" si="1894"/>
        <v>#N/A</v>
      </c>
      <c r="J40410" t="e">
        <f t="shared" si="1895"/>
        <v>#N/A</v>
      </c>
      <c r="L40410" t="e">
        <v>#N/A</v>
      </c>
    </row>
    <row r="40411" spans="1:12" x14ac:dyDescent="0.3">
      <c r="A40411">
        <v>347.71300000000002</v>
      </c>
      <c r="B40411">
        <v>4.5140000000000002</v>
      </c>
      <c r="C40411">
        <v>10.65</v>
      </c>
      <c r="D40411">
        <v>3.3414299999999999</v>
      </c>
      <c r="E40411" t="s">
        <v>40414</v>
      </c>
      <c r="F40411">
        <v>8.3333333333333339</v>
      </c>
      <c r="G40411">
        <f t="shared" si="1893"/>
        <v>10.65</v>
      </c>
      <c r="H40411" t="e">
        <f>IF(AND(F40411&gt;19.999,F40411&lt;30),C40411,NA())</f>
        <v>#N/A</v>
      </c>
      <c r="I40411" t="e">
        <f t="shared" si="1894"/>
        <v>#N/A</v>
      </c>
      <c r="J40411" t="e">
        <f t="shared" si="1895"/>
        <v>#N/A</v>
      </c>
      <c r="L40411" t="e">
        <v>#N/A</v>
      </c>
    </row>
    <row r="40412" spans="1:12" x14ac:dyDescent="0.3">
      <c r="A40412">
        <v>347.72</v>
      </c>
      <c r="B40412">
        <v>6.2850000000000001</v>
      </c>
      <c r="C40412">
        <v>10.875</v>
      </c>
      <c r="D40412">
        <v>0.43804100000000001</v>
      </c>
      <c r="E40412" t="s">
        <v>40415</v>
      </c>
      <c r="F40412">
        <v>8.3333333333333339</v>
      </c>
      <c r="G40412">
        <f t="shared" si="1893"/>
        <v>10.875</v>
      </c>
      <c r="H40412" t="e">
        <f>IF(AND(F40412&gt;19.999,F40412&lt;30),C40412,NA())</f>
        <v>#N/A</v>
      </c>
      <c r="I40412" t="e">
        <f t="shared" si="1894"/>
        <v>#N/A</v>
      </c>
      <c r="J40412" t="e">
        <f t="shared" si="1895"/>
        <v>#N/A</v>
      </c>
      <c r="L40412" t="e">
        <v>#N/A</v>
      </c>
    </row>
    <row r="40413" spans="1:12" x14ac:dyDescent="0.3">
      <c r="A40413">
        <v>347.72699999999998</v>
      </c>
      <c r="B40413">
        <v>3.2250000000000001</v>
      </c>
      <c r="C40413">
        <v>8.3249999999999993</v>
      </c>
      <c r="D40413">
        <v>3.29339</v>
      </c>
      <c r="E40413" t="s">
        <v>40416</v>
      </c>
      <c r="F40413">
        <v>8.3333333333333339</v>
      </c>
      <c r="G40413">
        <f t="shared" si="1893"/>
        <v>8.3249999999999993</v>
      </c>
      <c r="H40413" t="e">
        <f>IF(AND(F40413&gt;19.999,F40413&lt;30),C40413,NA())</f>
        <v>#N/A</v>
      </c>
      <c r="I40413" t="e">
        <f t="shared" si="1894"/>
        <v>#N/A</v>
      </c>
      <c r="J40413" t="e">
        <f t="shared" si="1895"/>
        <v>#N/A</v>
      </c>
      <c r="L40413" t="e">
        <v>#N/A</v>
      </c>
    </row>
    <row r="40414" spans="1:12" x14ac:dyDescent="0.3">
      <c r="A40414">
        <v>347.73399999999998</v>
      </c>
      <c r="B40414">
        <v>3.3079999999999998</v>
      </c>
      <c r="C40414">
        <v>8.1</v>
      </c>
      <c r="D40414">
        <v>2.92177</v>
      </c>
      <c r="E40414" t="s">
        <v>40417</v>
      </c>
      <c r="F40414">
        <v>8.3333333333333339</v>
      </c>
      <c r="G40414">
        <f t="shared" si="1893"/>
        <v>8.1</v>
      </c>
      <c r="H40414" t="e">
        <f>IF(AND(F40414&gt;19.999,F40414&lt;30),C40414,NA())</f>
        <v>#N/A</v>
      </c>
      <c r="I40414" t="e">
        <f t="shared" si="1894"/>
        <v>#N/A</v>
      </c>
      <c r="J40414" t="e">
        <f t="shared" si="1895"/>
        <v>#N/A</v>
      </c>
      <c r="L40414" t="e">
        <v>#N/A</v>
      </c>
    </row>
    <row r="40415" spans="1:12" x14ac:dyDescent="0.3">
      <c r="A40415">
        <v>347.74099999999999</v>
      </c>
      <c r="B40415">
        <v>3.41</v>
      </c>
      <c r="C40415">
        <v>6.45</v>
      </c>
      <c r="D40415">
        <v>1.0915900000000001</v>
      </c>
      <c r="E40415" t="s">
        <v>40418</v>
      </c>
      <c r="F40415">
        <v>8.3333333333333339</v>
      </c>
      <c r="G40415">
        <f t="shared" si="1893"/>
        <v>6.45</v>
      </c>
      <c r="H40415" t="e">
        <f>IF(AND(F40415&gt;19.999,F40415&lt;30),C40415,NA())</f>
        <v>#N/A</v>
      </c>
      <c r="I40415" t="e">
        <f t="shared" si="1894"/>
        <v>#N/A</v>
      </c>
      <c r="J40415" t="e">
        <f t="shared" si="1895"/>
        <v>#N/A</v>
      </c>
      <c r="L40415" t="e">
        <v>#N/A</v>
      </c>
    </row>
    <row r="40416" spans="1:12" x14ac:dyDescent="0.3">
      <c r="A40416">
        <v>347.74799999999999</v>
      </c>
      <c r="B40416">
        <v>3.681</v>
      </c>
      <c r="C40416">
        <v>5.4</v>
      </c>
      <c r="D40416">
        <v>-0.437114</v>
      </c>
      <c r="E40416" t="s">
        <v>40419</v>
      </c>
      <c r="F40416">
        <v>8.3333333333333339</v>
      </c>
      <c r="G40416">
        <f t="shared" si="1893"/>
        <v>5.4</v>
      </c>
      <c r="H40416" t="e">
        <f>IF(AND(F40416&gt;19.999,F40416&lt;30),C40416,NA())</f>
        <v>#N/A</v>
      </c>
      <c r="I40416" t="e">
        <f t="shared" si="1894"/>
        <v>#N/A</v>
      </c>
      <c r="J40416" t="e">
        <f t="shared" si="1895"/>
        <v>#N/A</v>
      </c>
      <c r="L40416" t="e">
        <v>#N/A</v>
      </c>
    </row>
    <row r="40417" spans="1:12" x14ac:dyDescent="0.3">
      <c r="A40417">
        <v>347.755</v>
      </c>
      <c r="B40417">
        <v>3.9740000000000002</v>
      </c>
      <c r="C40417">
        <v>5.625</v>
      </c>
      <c r="D40417">
        <v>-0.72968500000000003</v>
      </c>
      <c r="E40417" t="s">
        <v>40420</v>
      </c>
      <c r="F40417">
        <v>8.3333333333333339</v>
      </c>
      <c r="G40417">
        <f t="shared" si="1893"/>
        <v>5.625</v>
      </c>
      <c r="H40417" t="e">
        <f>IF(AND(F40417&gt;19.999,F40417&lt;30),C40417,NA())</f>
        <v>#N/A</v>
      </c>
      <c r="I40417" t="e">
        <f t="shared" si="1894"/>
        <v>#N/A</v>
      </c>
      <c r="J40417" t="e">
        <f t="shared" si="1895"/>
        <v>#N/A</v>
      </c>
      <c r="L40417" t="e">
        <v>#N/A</v>
      </c>
    </row>
    <row r="40418" spans="1:12" x14ac:dyDescent="0.3">
      <c r="A40418">
        <v>347.762</v>
      </c>
      <c r="B40418">
        <v>4.46</v>
      </c>
      <c r="C40418">
        <v>5.9249999999999998</v>
      </c>
      <c r="D40418">
        <v>-1.2881800000000001</v>
      </c>
      <c r="E40418" t="s">
        <v>40421</v>
      </c>
      <c r="F40418">
        <v>8.3333333333333339</v>
      </c>
      <c r="G40418">
        <f t="shared" si="1893"/>
        <v>5.9249999999999998</v>
      </c>
      <c r="H40418" t="e">
        <f>IF(AND(F40418&gt;19.999,F40418&lt;30),C40418,NA())</f>
        <v>#N/A</v>
      </c>
      <c r="I40418" t="e">
        <f t="shared" si="1894"/>
        <v>#N/A</v>
      </c>
      <c r="J40418" t="e">
        <f t="shared" si="1895"/>
        <v>#N/A</v>
      </c>
      <c r="L40418" t="e">
        <v>#N/A</v>
      </c>
    </row>
    <row r="40419" spans="1:12" x14ac:dyDescent="0.3">
      <c r="A40419">
        <v>347.76799999999997</v>
      </c>
      <c r="B40419">
        <v>3.7709999999999999</v>
      </c>
      <c r="C40419">
        <v>6.3</v>
      </c>
      <c r="D40419">
        <v>0.30390499999999998</v>
      </c>
      <c r="E40419" t="s">
        <v>40422</v>
      </c>
      <c r="F40419">
        <v>8.3333333333333339</v>
      </c>
      <c r="G40419">
        <f t="shared" si="1893"/>
        <v>6.3</v>
      </c>
      <c r="H40419" t="e">
        <f>IF(AND(F40419&gt;19.999,F40419&lt;30),C40419,NA())</f>
        <v>#N/A</v>
      </c>
      <c r="I40419" t="e">
        <f t="shared" si="1894"/>
        <v>#N/A</v>
      </c>
      <c r="J40419" t="e">
        <f t="shared" si="1895"/>
        <v>#N/A</v>
      </c>
      <c r="L40419" t="e">
        <v>#N/A</v>
      </c>
    </row>
    <row r="40420" spans="1:12" x14ac:dyDescent="0.3">
      <c r="A40420">
        <v>347.77499999999998</v>
      </c>
      <c r="B40420">
        <v>4.1970000000000001</v>
      </c>
      <c r="C40420">
        <v>5.1749999999999998</v>
      </c>
      <c r="D40420">
        <v>-1.5736000000000001</v>
      </c>
      <c r="E40420" t="s">
        <v>40423</v>
      </c>
      <c r="F40420">
        <v>8.3333333333333339</v>
      </c>
      <c r="G40420">
        <f t="shared" si="1893"/>
        <v>5.1749999999999998</v>
      </c>
      <c r="H40420" t="e">
        <f>IF(AND(F40420&gt;19.999,F40420&lt;30),C40420,NA())</f>
        <v>#N/A</v>
      </c>
      <c r="I40420" t="e">
        <f t="shared" si="1894"/>
        <v>#N/A</v>
      </c>
      <c r="J40420" t="e">
        <f t="shared" si="1895"/>
        <v>#N/A</v>
      </c>
      <c r="L40420" t="e">
        <v>#N/A</v>
      </c>
    </row>
    <row r="40421" spans="1:12" x14ac:dyDescent="0.3">
      <c r="A40421">
        <v>347.78199999999998</v>
      </c>
      <c r="B40421">
        <v>4.7809999999999997</v>
      </c>
      <c r="C40421">
        <v>4.5</v>
      </c>
      <c r="D40421">
        <v>-3.2802099999999998</v>
      </c>
      <c r="E40421" t="s">
        <v>40424</v>
      </c>
      <c r="F40421">
        <v>8.3333333333333339</v>
      </c>
      <c r="G40421">
        <f t="shared" si="1893"/>
        <v>4.5</v>
      </c>
      <c r="H40421" t="e">
        <f>IF(AND(F40421&gt;19.999,F40421&lt;30),C40421,NA())</f>
        <v>#N/A</v>
      </c>
      <c r="I40421" t="e">
        <f t="shared" si="1894"/>
        <v>#N/A</v>
      </c>
      <c r="J40421" t="e">
        <f t="shared" si="1895"/>
        <v>#N/A</v>
      </c>
      <c r="L40421" t="e">
        <v>#N/A</v>
      </c>
    </row>
    <row r="40422" spans="1:12" x14ac:dyDescent="0.3">
      <c r="A40422">
        <v>347.78899999999999</v>
      </c>
      <c r="B40422">
        <v>4.5620000000000003</v>
      </c>
      <c r="C40422">
        <v>4.4249999999999998</v>
      </c>
      <c r="D40422">
        <v>-2.9683600000000001</v>
      </c>
      <c r="E40422" t="s">
        <v>40425</v>
      </c>
      <c r="F40422">
        <v>8.3333333333333339</v>
      </c>
      <c r="G40422">
        <f t="shared" si="1893"/>
        <v>4.4249999999999998</v>
      </c>
      <c r="H40422" t="e">
        <f>IF(AND(F40422&gt;19.999,F40422&lt;30),C40422,NA())</f>
        <v>#N/A</v>
      </c>
      <c r="I40422" t="e">
        <f t="shared" si="1894"/>
        <v>#N/A</v>
      </c>
      <c r="J40422" t="e">
        <f t="shared" si="1895"/>
        <v>#N/A</v>
      </c>
      <c r="L40422" t="e">
        <v>#N/A</v>
      </c>
    </row>
    <row r="40423" spans="1:12" x14ac:dyDescent="0.3">
      <c r="A40423">
        <v>347.79599999999999</v>
      </c>
      <c r="B40423">
        <v>7.056</v>
      </c>
      <c r="C40423">
        <v>3.15</v>
      </c>
      <c r="D40423">
        <v>-8.6488899999999997</v>
      </c>
      <c r="E40423" t="s">
        <v>40426</v>
      </c>
      <c r="F40423">
        <v>8.3333333333333339</v>
      </c>
      <c r="G40423">
        <f t="shared" si="1893"/>
        <v>3.15</v>
      </c>
      <c r="H40423" t="e">
        <f>IF(AND(F40423&gt;19.999,F40423&lt;30),C40423,NA())</f>
        <v>#N/A</v>
      </c>
      <c r="I40423" t="e">
        <f t="shared" si="1894"/>
        <v>#N/A</v>
      </c>
      <c r="J40423" t="e">
        <f t="shared" si="1895"/>
        <v>#N/A</v>
      </c>
      <c r="L40423" t="e">
        <v>#N/A</v>
      </c>
    </row>
    <row r="40424" spans="1:12" x14ac:dyDescent="0.3">
      <c r="A40424">
        <v>347.803</v>
      </c>
      <c r="B40424">
        <v>7.63</v>
      </c>
      <c r="C40424">
        <v>2.9249999999999998</v>
      </c>
      <c r="D40424">
        <v>-9.8878400000000006</v>
      </c>
      <c r="E40424" t="s">
        <v>40427</v>
      </c>
      <c r="F40424">
        <v>8.3333333333333339</v>
      </c>
      <c r="G40424">
        <f t="shared" si="1893"/>
        <v>2.9249999999999998</v>
      </c>
      <c r="H40424" t="e">
        <f>IF(AND(F40424&gt;19.999,F40424&lt;30),C40424,NA())</f>
        <v>#N/A</v>
      </c>
      <c r="I40424" t="e">
        <f t="shared" si="1894"/>
        <v>#N/A</v>
      </c>
      <c r="J40424" t="e">
        <f t="shared" si="1895"/>
        <v>#N/A</v>
      </c>
      <c r="L40424" t="e">
        <v>#N/A</v>
      </c>
    </row>
    <row r="40425" spans="1:12" x14ac:dyDescent="0.3">
      <c r="A40425">
        <v>347.81</v>
      </c>
      <c r="B40425">
        <v>5.9050000000000002</v>
      </c>
      <c r="C40425">
        <v>3.15</v>
      </c>
      <c r="D40425">
        <v>-6.61571</v>
      </c>
      <c r="E40425" t="s">
        <v>40428</v>
      </c>
      <c r="F40425">
        <v>8.3333333333333339</v>
      </c>
      <c r="G40425">
        <f t="shared" si="1893"/>
        <v>3.15</v>
      </c>
      <c r="H40425" t="e">
        <f>IF(AND(F40425&gt;19.999,F40425&lt;30),C40425,NA())</f>
        <v>#N/A</v>
      </c>
      <c r="I40425" t="e">
        <f t="shared" si="1894"/>
        <v>#N/A</v>
      </c>
      <c r="J40425" t="e">
        <f t="shared" si="1895"/>
        <v>#N/A</v>
      </c>
      <c r="L40425" t="e">
        <v>#N/A</v>
      </c>
    </row>
    <row r="40426" spans="1:12" x14ac:dyDescent="0.3">
      <c r="A40426">
        <v>347.81700000000001</v>
      </c>
      <c r="B40426">
        <v>5.2350000000000003</v>
      </c>
      <c r="C40426">
        <v>3.6</v>
      </c>
      <c r="D40426">
        <v>-4.9821799999999996</v>
      </c>
      <c r="E40426" t="s">
        <v>40429</v>
      </c>
      <c r="F40426">
        <v>8.3333333333333339</v>
      </c>
      <c r="G40426">
        <f t="shared" si="1893"/>
        <v>3.6</v>
      </c>
      <c r="H40426" t="e">
        <f>IF(AND(F40426&gt;19.999,F40426&lt;30),C40426,NA())</f>
        <v>#N/A</v>
      </c>
      <c r="I40426" t="e">
        <f t="shared" si="1894"/>
        <v>#N/A</v>
      </c>
      <c r="J40426" t="e">
        <f t="shared" si="1895"/>
        <v>#N/A</v>
      </c>
      <c r="L40426" t="e">
        <v>#N/A</v>
      </c>
    </row>
    <row r="40427" spans="1:12" x14ac:dyDescent="0.3">
      <c r="A40427">
        <v>347.82400000000001</v>
      </c>
      <c r="B40427">
        <v>4.8890000000000002</v>
      </c>
      <c r="C40427">
        <v>4.2</v>
      </c>
      <c r="D40427">
        <v>-3.7709899999999998</v>
      </c>
      <c r="E40427" t="s">
        <v>40430</v>
      </c>
      <c r="F40427">
        <v>8.3333333333333339</v>
      </c>
      <c r="G40427">
        <f t="shared" si="1893"/>
        <v>4.2</v>
      </c>
      <c r="H40427" t="e">
        <f>IF(AND(F40427&gt;19.999,F40427&lt;30),C40427,NA())</f>
        <v>#N/A</v>
      </c>
      <c r="I40427" t="e">
        <f t="shared" si="1894"/>
        <v>#N/A</v>
      </c>
      <c r="J40427" t="e">
        <f t="shared" si="1895"/>
        <v>#N/A</v>
      </c>
      <c r="L40427" t="e">
        <v>#N/A</v>
      </c>
    </row>
    <row r="40428" spans="1:12" x14ac:dyDescent="0.3">
      <c r="A40428">
        <v>347.83100000000002</v>
      </c>
      <c r="B40428">
        <v>7.5970000000000004</v>
      </c>
      <c r="C40428">
        <v>3.3</v>
      </c>
      <c r="D40428">
        <v>-9.4545499999999993</v>
      </c>
      <c r="E40428" t="s">
        <v>40431</v>
      </c>
      <c r="F40428">
        <v>8.3333333333333339</v>
      </c>
      <c r="G40428">
        <f t="shared" si="1893"/>
        <v>3.3</v>
      </c>
      <c r="H40428" t="e">
        <f>IF(AND(F40428&gt;19.999,F40428&lt;30),C40428,NA())</f>
        <v>#N/A</v>
      </c>
      <c r="I40428" t="e">
        <f t="shared" si="1894"/>
        <v>#N/A</v>
      </c>
      <c r="J40428" t="e">
        <f t="shared" si="1895"/>
        <v>#N/A</v>
      </c>
      <c r="L40428" t="e">
        <v>#N/A</v>
      </c>
    </row>
    <row r="40429" spans="1:12" x14ac:dyDescent="0.3">
      <c r="A40429">
        <v>347.83800000000002</v>
      </c>
      <c r="B40429">
        <v>5.4669999999999996</v>
      </c>
      <c r="C40429">
        <v>4.05</v>
      </c>
      <c r="D40429">
        <v>-4.9420000000000002</v>
      </c>
      <c r="E40429" t="s">
        <v>40432</v>
      </c>
      <c r="F40429">
        <v>8.3333333333333339</v>
      </c>
      <c r="G40429">
        <f t="shared" si="1893"/>
        <v>4.05</v>
      </c>
      <c r="H40429" t="e">
        <f>IF(AND(F40429&gt;19.999,F40429&lt;30),C40429,NA())</f>
        <v>#N/A</v>
      </c>
      <c r="I40429" t="e">
        <f t="shared" si="1894"/>
        <v>#N/A</v>
      </c>
      <c r="J40429" t="e">
        <f t="shared" si="1895"/>
        <v>#N/A</v>
      </c>
      <c r="L40429" t="e">
        <v>#N/A</v>
      </c>
    </row>
    <row r="40430" spans="1:12" x14ac:dyDescent="0.3">
      <c r="A40430">
        <v>347.84500000000003</v>
      </c>
      <c r="B40430">
        <v>5.1749999999999998</v>
      </c>
      <c r="C40430">
        <v>4.05</v>
      </c>
      <c r="D40430">
        <v>-4.4261999999999997</v>
      </c>
      <c r="E40430" t="s">
        <v>40433</v>
      </c>
      <c r="F40430">
        <v>8.3333333333333339</v>
      </c>
      <c r="G40430">
        <f t="shared" si="1893"/>
        <v>4.05</v>
      </c>
      <c r="H40430" t="e">
        <f>IF(AND(F40430&gt;19.999,F40430&lt;30),C40430,NA())</f>
        <v>#N/A</v>
      </c>
      <c r="I40430" t="e">
        <f t="shared" si="1894"/>
        <v>#N/A</v>
      </c>
      <c r="J40430" t="e">
        <f t="shared" si="1895"/>
        <v>#N/A</v>
      </c>
      <c r="L40430" t="e">
        <v>#N/A</v>
      </c>
    </row>
    <row r="40431" spans="1:12" x14ac:dyDescent="0.3">
      <c r="A40431">
        <v>347.85199999999998</v>
      </c>
      <c r="B40431">
        <v>5.6959999999999997</v>
      </c>
      <c r="C40431">
        <v>3.8250000000000002</v>
      </c>
      <c r="D40431">
        <v>-5.5715199999999996</v>
      </c>
      <c r="E40431" t="s">
        <v>40434</v>
      </c>
      <c r="F40431">
        <v>8.3333333333333339</v>
      </c>
      <c r="G40431">
        <f t="shared" si="1893"/>
        <v>3.8250000000000002</v>
      </c>
      <c r="H40431" t="e">
        <f>IF(AND(F40431&gt;19.999,F40431&lt;30),C40431,NA())</f>
        <v>#N/A</v>
      </c>
      <c r="I40431" t="e">
        <f t="shared" si="1894"/>
        <v>#N/A</v>
      </c>
      <c r="J40431" t="e">
        <f t="shared" si="1895"/>
        <v>#N/A</v>
      </c>
      <c r="L40431" t="e">
        <v>#N/A</v>
      </c>
    </row>
    <row r="40432" spans="1:12" x14ac:dyDescent="0.3">
      <c r="A40432">
        <v>347.85899999999998</v>
      </c>
      <c r="B40432">
        <v>5.4470000000000001</v>
      </c>
      <c r="C40432">
        <v>3.2250000000000001</v>
      </c>
      <c r="D40432">
        <v>-5.7316700000000003</v>
      </c>
      <c r="E40432" t="s">
        <v>40435</v>
      </c>
      <c r="F40432">
        <v>8.3333333333333339</v>
      </c>
      <c r="G40432">
        <f t="shared" si="1893"/>
        <v>3.2250000000000001</v>
      </c>
      <c r="H40432" t="e">
        <f>IF(AND(F40432&gt;19.999,F40432&lt;30),C40432,NA())</f>
        <v>#N/A</v>
      </c>
      <c r="I40432" t="e">
        <f t="shared" si="1894"/>
        <v>#N/A</v>
      </c>
      <c r="J40432" t="e">
        <f t="shared" si="1895"/>
        <v>#N/A</v>
      </c>
      <c r="L40432" t="e">
        <v>#N/A</v>
      </c>
    </row>
    <row r="40433" spans="1:12" x14ac:dyDescent="0.3">
      <c r="A40433">
        <v>347.86599999999999</v>
      </c>
      <c r="B40433">
        <v>6.3470000000000004</v>
      </c>
      <c r="C40433">
        <v>3.0750000000000002</v>
      </c>
      <c r="D40433">
        <v>-7.4714799999999997</v>
      </c>
      <c r="E40433" t="s">
        <v>40436</v>
      </c>
      <c r="F40433">
        <v>8.3333333333333339</v>
      </c>
      <c r="G40433">
        <f t="shared" si="1893"/>
        <v>3.0750000000000002</v>
      </c>
      <c r="H40433" t="e">
        <f>IF(AND(F40433&gt;19.999,F40433&lt;30),C40433,NA())</f>
        <v>#N/A</v>
      </c>
      <c r="I40433" t="e">
        <f t="shared" si="1894"/>
        <v>#N/A</v>
      </c>
      <c r="J40433" t="e">
        <f t="shared" si="1895"/>
        <v>#N/A</v>
      </c>
      <c r="L40433" t="e">
        <v>#N/A</v>
      </c>
    </row>
    <row r="40434" spans="1:12" x14ac:dyDescent="0.3">
      <c r="A40434">
        <v>347.87299999999999</v>
      </c>
      <c r="B40434">
        <v>6.4329999999999998</v>
      </c>
      <c r="C40434">
        <v>3.6</v>
      </c>
      <c r="D40434">
        <v>-7.0983900000000002</v>
      </c>
      <c r="E40434" t="s">
        <v>40437</v>
      </c>
      <c r="F40434">
        <v>8.3333333333333339</v>
      </c>
      <c r="G40434">
        <f t="shared" si="1893"/>
        <v>3.6</v>
      </c>
      <c r="H40434" t="e">
        <f>IF(AND(F40434&gt;19.999,F40434&lt;30),C40434,NA())</f>
        <v>#N/A</v>
      </c>
      <c r="I40434" t="e">
        <f t="shared" si="1894"/>
        <v>#N/A</v>
      </c>
      <c r="J40434" t="e">
        <f t="shared" si="1895"/>
        <v>#N/A</v>
      </c>
      <c r="L40434" t="e">
        <v>#N/A</v>
      </c>
    </row>
    <row r="40435" spans="1:12" x14ac:dyDescent="0.3">
      <c r="A40435">
        <v>347.88</v>
      </c>
      <c r="B40435">
        <v>6.8780000000000001</v>
      </c>
      <c r="C40435">
        <v>2.85</v>
      </c>
      <c r="D40435">
        <v>-8.6344700000000003</v>
      </c>
      <c r="E40435" t="s">
        <v>40438</v>
      </c>
      <c r="F40435">
        <v>8.3333333333333339</v>
      </c>
      <c r="G40435">
        <f t="shared" si="1893"/>
        <v>2.85</v>
      </c>
      <c r="H40435" t="e">
        <f>IF(AND(F40435&gt;19.999,F40435&lt;30),C40435,NA())</f>
        <v>#N/A</v>
      </c>
      <c r="I40435" t="e">
        <f t="shared" si="1894"/>
        <v>#N/A</v>
      </c>
      <c r="J40435" t="e">
        <f t="shared" si="1895"/>
        <v>#N/A</v>
      </c>
      <c r="L40435" t="e">
        <v>#N/A</v>
      </c>
    </row>
    <row r="40436" spans="1:12" x14ac:dyDescent="0.3">
      <c r="A40436">
        <v>347.887</v>
      </c>
      <c r="B40436">
        <v>7.0990000000000002</v>
      </c>
      <c r="C40436">
        <v>2.9249999999999998</v>
      </c>
      <c r="D40436">
        <v>-8.9498499999999996</v>
      </c>
      <c r="E40436" t="s">
        <v>40439</v>
      </c>
      <c r="F40436">
        <v>8.3333333333333339</v>
      </c>
      <c r="G40436">
        <f t="shared" si="1893"/>
        <v>2.9249999999999998</v>
      </c>
      <c r="H40436" t="e">
        <f>IF(AND(F40436&gt;19.999,F40436&lt;30),C40436,NA())</f>
        <v>#N/A</v>
      </c>
      <c r="I40436" t="e">
        <f t="shared" si="1894"/>
        <v>#N/A</v>
      </c>
      <c r="J40436" t="e">
        <f t="shared" si="1895"/>
        <v>#N/A</v>
      </c>
      <c r="L40436" t="e">
        <v>#N/A</v>
      </c>
    </row>
    <row r="40437" spans="1:12" x14ac:dyDescent="0.3">
      <c r="A40437">
        <v>347.89299999999997</v>
      </c>
      <c r="B40437">
        <v>6.359</v>
      </c>
      <c r="C40437">
        <v>3.375</v>
      </c>
      <c r="D40437">
        <v>-7.1926800000000002</v>
      </c>
      <c r="E40437" t="s">
        <v>40440</v>
      </c>
      <c r="F40437">
        <v>8.3333333333333339</v>
      </c>
      <c r="G40437">
        <f t="shared" si="1893"/>
        <v>3.375</v>
      </c>
      <c r="H40437" t="e">
        <f>IF(AND(F40437&gt;19.999,F40437&lt;30),C40437,NA())</f>
        <v>#N/A</v>
      </c>
      <c r="I40437" t="e">
        <f t="shared" si="1894"/>
        <v>#N/A</v>
      </c>
      <c r="J40437" t="e">
        <f t="shared" si="1895"/>
        <v>#N/A</v>
      </c>
      <c r="L40437" t="e">
        <v>#N/A</v>
      </c>
    </row>
    <row r="40438" spans="1:12" x14ac:dyDescent="0.3">
      <c r="A40438">
        <v>347.9</v>
      </c>
      <c r="B40438">
        <v>6.1120000000000001</v>
      </c>
      <c r="C40438">
        <v>3.3</v>
      </c>
      <c r="D40438">
        <v>-6.8313600000000001</v>
      </c>
      <c r="E40438" t="s">
        <v>40441</v>
      </c>
      <c r="F40438">
        <v>8.3333333333333339</v>
      </c>
      <c r="G40438">
        <f t="shared" si="1893"/>
        <v>3.3</v>
      </c>
      <c r="H40438" t="e">
        <f>IF(AND(F40438&gt;19.999,F40438&lt;30),C40438,NA())</f>
        <v>#N/A</v>
      </c>
      <c r="I40438" t="e">
        <f t="shared" si="1894"/>
        <v>#N/A</v>
      </c>
      <c r="J40438" t="e">
        <f t="shared" si="1895"/>
        <v>#N/A</v>
      </c>
      <c r="L40438" t="e">
        <v>#N/A</v>
      </c>
    </row>
    <row r="40439" spans="1:12" x14ac:dyDescent="0.3">
      <c r="A40439">
        <v>347.90699999999998</v>
      </c>
      <c r="B40439">
        <v>5.6749999999999998</v>
      </c>
      <c r="C40439">
        <v>3.6</v>
      </c>
      <c r="D40439">
        <v>-5.7594200000000004</v>
      </c>
      <c r="E40439" t="s">
        <v>40442</v>
      </c>
      <c r="F40439">
        <v>8.3333333333333339</v>
      </c>
      <c r="G40439">
        <f t="shared" si="1893"/>
        <v>3.6</v>
      </c>
      <c r="H40439" t="e">
        <f>IF(AND(F40439&gt;19.999,F40439&lt;30),C40439,NA())</f>
        <v>#N/A</v>
      </c>
      <c r="I40439" t="e">
        <f t="shared" si="1894"/>
        <v>#N/A</v>
      </c>
      <c r="J40439" t="e">
        <f t="shared" si="1895"/>
        <v>#N/A</v>
      </c>
      <c r="L40439" t="e">
        <v>#N/A</v>
      </c>
    </row>
    <row r="40440" spans="1:12" x14ac:dyDescent="0.3">
      <c r="A40440">
        <v>347.91399999999999</v>
      </c>
      <c r="B40440">
        <v>5.0140000000000002</v>
      </c>
      <c r="C40440">
        <v>4.3499999999999996</v>
      </c>
      <c r="D40440">
        <v>-3.8418000000000001</v>
      </c>
      <c r="E40440" t="s">
        <v>40443</v>
      </c>
      <c r="F40440">
        <v>8.3333333333333339</v>
      </c>
      <c r="G40440">
        <f t="shared" si="1893"/>
        <v>4.3499999999999996</v>
      </c>
      <c r="H40440" t="e">
        <f>IF(AND(F40440&gt;19.999,F40440&lt;30),C40440,NA())</f>
        <v>#N/A</v>
      </c>
      <c r="I40440" t="e">
        <f t="shared" si="1894"/>
        <v>#N/A</v>
      </c>
      <c r="J40440" t="e">
        <f t="shared" si="1895"/>
        <v>#N/A</v>
      </c>
      <c r="L40440" t="e">
        <v>#N/A</v>
      </c>
    </row>
    <row r="40441" spans="1:12" x14ac:dyDescent="0.3">
      <c r="A40441">
        <v>347.92099999999999</v>
      </c>
      <c r="B40441">
        <v>5.0739999999999998</v>
      </c>
      <c r="C40441">
        <v>3.6</v>
      </c>
      <c r="D40441">
        <v>-4.6977799999999998</v>
      </c>
      <c r="E40441" t="s">
        <v>40444</v>
      </c>
      <c r="F40441">
        <v>8.3333333333333339</v>
      </c>
      <c r="G40441">
        <f t="shared" si="1893"/>
        <v>3.6</v>
      </c>
      <c r="H40441" t="e">
        <f>IF(AND(F40441&gt;19.999,F40441&lt;30),C40441,NA())</f>
        <v>#N/A</v>
      </c>
      <c r="I40441" t="e">
        <f t="shared" si="1894"/>
        <v>#N/A</v>
      </c>
      <c r="J40441" t="e">
        <f t="shared" si="1895"/>
        <v>#N/A</v>
      </c>
      <c r="L40441" t="e">
        <v>#N/A</v>
      </c>
    </row>
    <row r="40442" spans="1:12" x14ac:dyDescent="0.3">
      <c r="A40442">
        <v>347.928</v>
      </c>
      <c r="B40442">
        <v>4.8259999999999996</v>
      </c>
      <c r="C40442">
        <v>4.7249999999999996</v>
      </c>
      <c r="D40442">
        <v>-3.1347</v>
      </c>
      <c r="E40442" t="s">
        <v>40445</v>
      </c>
      <c r="F40442">
        <v>8.3333333333333339</v>
      </c>
      <c r="G40442">
        <f t="shared" si="1893"/>
        <v>4.7249999999999996</v>
      </c>
      <c r="H40442" t="e">
        <f>IF(AND(F40442&gt;19.999,F40442&lt;30),C40442,NA())</f>
        <v>#N/A</v>
      </c>
      <c r="I40442" t="e">
        <f t="shared" si="1894"/>
        <v>#N/A</v>
      </c>
      <c r="J40442" t="e">
        <f t="shared" si="1895"/>
        <v>#N/A</v>
      </c>
      <c r="L40442" t="e">
        <v>#N/A</v>
      </c>
    </row>
    <row r="40443" spans="1:12" x14ac:dyDescent="0.3">
      <c r="A40443">
        <v>347.935</v>
      </c>
      <c r="B40443">
        <v>4.5949999999999998</v>
      </c>
      <c r="C40443">
        <v>4.6500000000000004</v>
      </c>
      <c r="D40443">
        <v>-2.80165</v>
      </c>
      <c r="E40443" t="s">
        <v>40446</v>
      </c>
      <c r="F40443">
        <v>8.3333333333333339</v>
      </c>
      <c r="G40443">
        <f t="shared" si="1893"/>
        <v>4.6500000000000004</v>
      </c>
      <c r="H40443" t="e">
        <f>IF(AND(F40443&gt;19.999,F40443&lt;30),C40443,NA())</f>
        <v>#N/A</v>
      </c>
      <c r="I40443" t="e">
        <f t="shared" si="1894"/>
        <v>#N/A</v>
      </c>
      <c r="J40443" t="e">
        <f t="shared" si="1895"/>
        <v>#N/A</v>
      </c>
      <c r="L40443" t="e">
        <v>#N/A</v>
      </c>
    </row>
    <row r="40444" spans="1:12" x14ac:dyDescent="0.3">
      <c r="A40444">
        <v>347.94200000000001</v>
      </c>
      <c r="B40444">
        <v>4.4320000000000004</v>
      </c>
      <c r="C40444">
        <v>4.8</v>
      </c>
      <c r="D40444">
        <v>-2.3637199999999998</v>
      </c>
      <c r="E40444" t="s">
        <v>40447</v>
      </c>
      <c r="F40444">
        <v>8.3333333333333339</v>
      </c>
      <c r="G40444">
        <f t="shared" si="1893"/>
        <v>4.8</v>
      </c>
      <c r="H40444" t="e">
        <f>IF(AND(F40444&gt;19.999,F40444&lt;30),C40444,NA())</f>
        <v>#N/A</v>
      </c>
      <c r="I40444" t="e">
        <f t="shared" si="1894"/>
        <v>#N/A</v>
      </c>
      <c r="J40444" t="e">
        <f t="shared" si="1895"/>
        <v>#N/A</v>
      </c>
      <c r="L40444" t="e">
        <v>#N/A</v>
      </c>
    </row>
    <row r="40445" spans="1:12" x14ac:dyDescent="0.3">
      <c r="A40445">
        <v>347.94900000000001</v>
      </c>
      <c r="B40445">
        <v>4.4349999999999996</v>
      </c>
      <c r="C40445">
        <v>5.1749999999999998</v>
      </c>
      <c r="D40445">
        <v>-1.9940199999999999</v>
      </c>
      <c r="E40445" t="s">
        <v>40448</v>
      </c>
      <c r="F40445">
        <v>8.3333333333333339</v>
      </c>
      <c r="G40445">
        <f t="shared" si="1893"/>
        <v>5.1749999999999998</v>
      </c>
      <c r="H40445" t="e">
        <f>IF(AND(F40445&gt;19.999,F40445&lt;30),C40445,NA())</f>
        <v>#N/A</v>
      </c>
      <c r="I40445" t="e">
        <f t="shared" si="1894"/>
        <v>#N/A</v>
      </c>
      <c r="J40445" t="e">
        <f t="shared" si="1895"/>
        <v>#N/A</v>
      </c>
      <c r="L40445" t="e">
        <v>#N/A</v>
      </c>
    </row>
    <row r="40446" spans="1:12" x14ac:dyDescent="0.3">
      <c r="A40446">
        <v>347.95600000000002</v>
      </c>
      <c r="B40446">
        <v>4.1150000000000002</v>
      </c>
      <c r="C40446">
        <v>5.7750000000000004</v>
      </c>
      <c r="D40446">
        <v>-0.82875500000000002</v>
      </c>
      <c r="E40446" t="s">
        <v>40449</v>
      </c>
      <c r="F40446">
        <v>8.3333333333333339</v>
      </c>
      <c r="G40446">
        <f t="shared" si="1893"/>
        <v>5.7750000000000004</v>
      </c>
      <c r="H40446" t="e">
        <f>IF(AND(F40446&gt;19.999,F40446&lt;30),C40446,NA())</f>
        <v>#N/A</v>
      </c>
      <c r="I40446" t="e">
        <f t="shared" si="1894"/>
        <v>#N/A</v>
      </c>
      <c r="J40446" t="e">
        <f t="shared" si="1895"/>
        <v>#N/A</v>
      </c>
      <c r="L40446" t="e">
        <v>#N/A</v>
      </c>
    </row>
    <row r="40447" spans="1:12" x14ac:dyDescent="0.3">
      <c r="A40447">
        <v>347.96300000000002</v>
      </c>
      <c r="B40447">
        <v>3.5169999999999999</v>
      </c>
      <c r="C40447">
        <v>6.2249999999999996</v>
      </c>
      <c r="D40447">
        <v>0.67758399999999996</v>
      </c>
      <c r="E40447" t="s">
        <v>40450</v>
      </c>
      <c r="F40447">
        <v>8.3333333333333339</v>
      </c>
      <c r="G40447">
        <f t="shared" si="1893"/>
        <v>6.2249999999999996</v>
      </c>
      <c r="H40447" t="e">
        <f>IF(AND(F40447&gt;19.999,F40447&lt;30),C40447,NA())</f>
        <v>#N/A</v>
      </c>
      <c r="I40447" t="e">
        <f t="shared" si="1894"/>
        <v>#N/A</v>
      </c>
      <c r="J40447" t="e">
        <f t="shared" si="1895"/>
        <v>#N/A</v>
      </c>
      <c r="L40447" t="e">
        <v>#N/A</v>
      </c>
    </row>
    <row r="40448" spans="1:12" x14ac:dyDescent="0.3">
      <c r="A40448">
        <v>347.97</v>
      </c>
      <c r="B40448">
        <v>3.96</v>
      </c>
      <c r="C40448">
        <v>6.8250000000000002</v>
      </c>
      <c r="D40448">
        <v>0.49504500000000001</v>
      </c>
      <c r="E40448" t="s">
        <v>40451</v>
      </c>
      <c r="F40448">
        <v>8.3333333333333339</v>
      </c>
      <c r="G40448">
        <f t="shared" si="1893"/>
        <v>6.8250000000000002</v>
      </c>
      <c r="H40448" t="e">
        <f>IF(AND(F40448&gt;19.999,F40448&lt;30),C40448,NA())</f>
        <v>#N/A</v>
      </c>
      <c r="I40448" t="e">
        <f t="shared" si="1894"/>
        <v>#N/A</v>
      </c>
      <c r="J40448" t="e">
        <f t="shared" si="1895"/>
        <v>#N/A</v>
      </c>
      <c r="L40448" t="e">
        <v>#N/A</v>
      </c>
    </row>
    <row r="40449" spans="1:12" x14ac:dyDescent="0.3">
      <c r="A40449">
        <v>347.97699999999998</v>
      </c>
      <c r="B40449">
        <v>4.1429999999999998</v>
      </c>
      <c r="C40449">
        <v>6.75</v>
      </c>
      <c r="D40449">
        <v>9.6784099999999998E-2</v>
      </c>
      <c r="E40449" t="s">
        <v>40452</v>
      </c>
      <c r="F40449">
        <v>8.3333333333333339</v>
      </c>
      <c r="G40449">
        <f t="shared" si="1893"/>
        <v>6.75</v>
      </c>
      <c r="H40449" t="e">
        <f>IF(AND(F40449&gt;19.999,F40449&lt;30),C40449,NA())</f>
        <v>#N/A</v>
      </c>
      <c r="I40449" t="e">
        <f t="shared" si="1894"/>
        <v>#N/A</v>
      </c>
      <c r="J40449" t="e">
        <f t="shared" si="1895"/>
        <v>#N/A</v>
      </c>
      <c r="L40449" t="e">
        <v>#N/A</v>
      </c>
    </row>
    <row r="40450" spans="1:12" x14ac:dyDescent="0.3">
      <c r="A40450">
        <v>347.98399999999998</v>
      </c>
      <c r="B40450">
        <v>3.7450000000000001</v>
      </c>
      <c r="C40450">
        <v>5.9249999999999998</v>
      </c>
      <c r="D40450">
        <v>-2.5167399999999999E-2</v>
      </c>
      <c r="E40450" t="s">
        <v>40453</v>
      </c>
      <c r="F40450">
        <v>8.3333333333333339</v>
      </c>
      <c r="G40450">
        <f t="shared" si="1893"/>
        <v>5.9249999999999998</v>
      </c>
      <c r="H40450" t="e">
        <f>IF(AND(F40450&gt;19.999,F40450&lt;30),C40450,NA())</f>
        <v>#N/A</v>
      </c>
      <c r="I40450" t="e">
        <f t="shared" si="1894"/>
        <v>#N/A</v>
      </c>
      <c r="J40450" t="e">
        <f t="shared" si="1895"/>
        <v>#N/A</v>
      </c>
      <c r="L40450" t="e">
        <v>#N/A</v>
      </c>
    </row>
    <row r="40451" spans="1:12" x14ac:dyDescent="0.3">
      <c r="A40451">
        <v>347.99099999999999</v>
      </c>
      <c r="B40451">
        <v>3.875</v>
      </c>
      <c r="C40451">
        <v>5.0999999999999996</v>
      </c>
      <c r="D40451">
        <v>-1.0798099999999999</v>
      </c>
      <c r="E40451" t="s">
        <v>40454</v>
      </c>
      <c r="F40451">
        <v>8.3333333333333339</v>
      </c>
      <c r="G40451">
        <f t="shared" ref="G40451:G40514" si="1896">IF(F40451&lt;20,C40451,NA())</f>
        <v>5.0999999999999996</v>
      </c>
      <c r="H40451" t="e">
        <f>IF(AND(F40451&gt;19.999,F40451&lt;30),C40451,NA())</f>
        <v>#N/A</v>
      </c>
      <c r="I40451" t="e">
        <f t="shared" ref="I40451:I40514" si="1897">IF(AND(F40451&gt;29.999,F40451&lt;40),C40451,NA())</f>
        <v>#N/A</v>
      </c>
      <c r="J40451" t="e">
        <f t="shared" ref="J40451:J40514" si="1898">IF(F40451&gt;40,C40451,NA())</f>
        <v>#N/A</v>
      </c>
      <c r="L40451" t="e">
        <v>#N/A</v>
      </c>
    </row>
    <row r="40452" spans="1:12" x14ac:dyDescent="0.3">
      <c r="A40452">
        <v>347.99799999999999</v>
      </c>
      <c r="B40452">
        <v>3.9380000000000002</v>
      </c>
      <c r="C40452">
        <v>4.95</v>
      </c>
      <c r="D40452">
        <v>-1.3410899999999999</v>
      </c>
      <c r="E40452" t="s">
        <v>40455</v>
      </c>
      <c r="F40452">
        <v>8.3333333333333339</v>
      </c>
      <c r="G40452">
        <f t="shared" si="1896"/>
        <v>4.95</v>
      </c>
      <c r="H40452" t="e">
        <f>IF(AND(F40452&gt;19.999,F40452&lt;30),C40452,NA())</f>
        <v>#N/A</v>
      </c>
      <c r="I40452" t="e">
        <f t="shared" si="1897"/>
        <v>#N/A</v>
      </c>
      <c r="J40452" t="e">
        <f t="shared" si="1898"/>
        <v>#N/A</v>
      </c>
      <c r="L40452" t="e">
        <v>#N/A</v>
      </c>
    </row>
    <row r="40453" spans="1:12" x14ac:dyDescent="0.3">
      <c r="A40453">
        <v>348.005</v>
      </c>
      <c r="B40453">
        <v>3.8149999999999999</v>
      </c>
      <c r="C40453">
        <v>5.7</v>
      </c>
      <c r="D40453">
        <v>-0.37381900000000001</v>
      </c>
      <c r="E40453" t="s">
        <v>40456</v>
      </c>
      <c r="F40453">
        <v>8.3333333333333339</v>
      </c>
      <c r="G40453">
        <f t="shared" si="1896"/>
        <v>5.7</v>
      </c>
      <c r="H40453" t="e">
        <f>IF(AND(F40453&gt;19.999,F40453&lt;30),C40453,NA())</f>
        <v>#N/A</v>
      </c>
      <c r="I40453" t="e">
        <f t="shared" si="1897"/>
        <v>#N/A</v>
      </c>
      <c r="J40453" t="e">
        <f t="shared" si="1898"/>
        <v>#N/A</v>
      </c>
      <c r="L40453" t="e">
        <v>#N/A</v>
      </c>
    </row>
    <row r="40454" spans="1:12" x14ac:dyDescent="0.3">
      <c r="A40454">
        <v>348.012</v>
      </c>
      <c r="B40454">
        <v>3.7280000000000002</v>
      </c>
      <c r="C40454">
        <v>5.4749999999999996</v>
      </c>
      <c r="D40454">
        <v>-0.44513799999999998</v>
      </c>
      <c r="E40454" t="s">
        <v>40457</v>
      </c>
      <c r="F40454">
        <v>8.3333333333333339</v>
      </c>
      <c r="G40454">
        <f t="shared" si="1896"/>
        <v>5.4749999999999996</v>
      </c>
      <c r="H40454" t="e">
        <f>IF(AND(F40454&gt;19.999,F40454&lt;30),C40454,NA())</f>
        <v>#N/A</v>
      </c>
      <c r="I40454" t="e">
        <f t="shared" si="1897"/>
        <v>#N/A</v>
      </c>
      <c r="J40454" t="e">
        <f t="shared" si="1898"/>
        <v>#N/A</v>
      </c>
      <c r="L40454" t="e">
        <v>#N/A</v>
      </c>
    </row>
    <row r="40455" spans="1:12" x14ac:dyDescent="0.3">
      <c r="A40455">
        <v>348.01799999999997</v>
      </c>
      <c r="B40455">
        <v>4.0910000000000002</v>
      </c>
      <c r="C40455">
        <v>5.4749999999999996</v>
      </c>
      <c r="D40455">
        <v>-1.08636</v>
      </c>
      <c r="E40455" t="s">
        <v>40458</v>
      </c>
      <c r="F40455">
        <v>8.3333333333333339</v>
      </c>
      <c r="G40455">
        <f t="shared" si="1896"/>
        <v>5.4749999999999996</v>
      </c>
      <c r="H40455" t="e">
        <f>IF(AND(F40455&gt;19.999,F40455&lt;30),C40455,NA())</f>
        <v>#N/A</v>
      </c>
      <c r="I40455" t="e">
        <f t="shared" si="1897"/>
        <v>#N/A</v>
      </c>
      <c r="J40455" t="e">
        <f t="shared" si="1898"/>
        <v>#N/A</v>
      </c>
      <c r="L40455" t="e">
        <v>#N/A</v>
      </c>
    </row>
    <row r="40456" spans="1:12" x14ac:dyDescent="0.3">
      <c r="A40456">
        <v>348.02499999999998</v>
      </c>
      <c r="B40456">
        <v>4.3760000000000003</v>
      </c>
      <c r="C40456">
        <v>5.4</v>
      </c>
      <c r="D40456">
        <v>-1.6648000000000001</v>
      </c>
      <c r="E40456" t="s">
        <v>40459</v>
      </c>
      <c r="F40456">
        <v>8.3333333333333339</v>
      </c>
      <c r="G40456">
        <f t="shared" si="1896"/>
        <v>5.4</v>
      </c>
      <c r="H40456" t="e">
        <f>IF(AND(F40456&gt;19.999,F40456&lt;30),C40456,NA())</f>
        <v>#N/A</v>
      </c>
      <c r="I40456" t="e">
        <f t="shared" si="1897"/>
        <v>#N/A</v>
      </c>
      <c r="J40456" t="e">
        <f t="shared" si="1898"/>
        <v>#N/A</v>
      </c>
      <c r="L40456" t="e">
        <v>#N/A</v>
      </c>
    </row>
    <row r="40457" spans="1:12" x14ac:dyDescent="0.3">
      <c r="A40457">
        <v>348.03199999999998</v>
      </c>
      <c r="B40457">
        <v>3.74</v>
      </c>
      <c r="C40457">
        <v>5.7750000000000004</v>
      </c>
      <c r="D40457">
        <v>-0.16633500000000001</v>
      </c>
      <c r="E40457" t="s">
        <v>40460</v>
      </c>
      <c r="F40457">
        <v>8.3333333333333339</v>
      </c>
      <c r="G40457">
        <f t="shared" si="1896"/>
        <v>5.7750000000000004</v>
      </c>
      <c r="H40457" t="e">
        <f>IF(AND(F40457&gt;19.999,F40457&lt;30),C40457,NA())</f>
        <v>#N/A</v>
      </c>
      <c r="I40457" t="e">
        <f t="shared" si="1897"/>
        <v>#N/A</v>
      </c>
      <c r="J40457" t="e">
        <f t="shared" si="1898"/>
        <v>#N/A</v>
      </c>
      <c r="L40457" t="e">
        <v>#N/A</v>
      </c>
    </row>
    <row r="40458" spans="1:12" x14ac:dyDescent="0.3">
      <c r="A40458">
        <v>348.03899999999999</v>
      </c>
      <c r="B40458">
        <v>4.0490000000000004</v>
      </c>
      <c r="C40458">
        <v>6.15</v>
      </c>
      <c r="D40458">
        <v>-0.337169</v>
      </c>
      <c r="E40458" t="s">
        <v>40461</v>
      </c>
      <c r="F40458">
        <v>8.3333333333333339</v>
      </c>
      <c r="G40458">
        <f t="shared" si="1896"/>
        <v>6.15</v>
      </c>
      <c r="H40458" t="e">
        <f>IF(AND(F40458&gt;19.999,F40458&lt;30),C40458,NA())</f>
        <v>#N/A</v>
      </c>
      <c r="I40458" t="e">
        <f t="shared" si="1897"/>
        <v>#N/A</v>
      </c>
      <c r="J40458" t="e">
        <f t="shared" si="1898"/>
        <v>#N/A</v>
      </c>
      <c r="L40458" t="e">
        <v>#N/A</v>
      </c>
    </row>
    <row r="40459" spans="1:12" x14ac:dyDescent="0.3">
      <c r="A40459">
        <v>348.04599999999999</v>
      </c>
      <c r="B40459">
        <v>3.6669999999999998</v>
      </c>
      <c r="C40459">
        <v>6.15</v>
      </c>
      <c r="D40459">
        <v>0.33761600000000003</v>
      </c>
      <c r="E40459" t="s">
        <v>40462</v>
      </c>
      <c r="F40459">
        <v>8.3333333333333339</v>
      </c>
      <c r="G40459">
        <f t="shared" si="1896"/>
        <v>6.15</v>
      </c>
      <c r="H40459" t="e">
        <f>IF(AND(F40459&gt;19.999,F40459&lt;30),C40459,NA())</f>
        <v>#N/A</v>
      </c>
      <c r="I40459" t="e">
        <f t="shared" si="1897"/>
        <v>#N/A</v>
      </c>
      <c r="J40459" t="e">
        <f t="shared" si="1898"/>
        <v>#N/A</v>
      </c>
      <c r="L40459" t="e">
        <v>#N/A</v>
      </c>
    </row>
    <row r="40460" spans="1:12" x14ac:dyDescent="0.3">
      <c r="A40460">
        <v>348.053</v>
      </c>
      <c r="B40460">
        <v>3.2010000000000001</v>
      </c>
      <c r="C40460">
        <v>6</v>
      </c>
      <c r="D40460">
        <v>1.01078</v>
      </c>
      <c r="E40460" t="s">
        <v>40463</v>
      </c>
      <c r="F40460">
        <v>8.3333333333333339</v>
      </c>
      <c r="G40460">
        <f t="shared" si="1896"/>
        <v>6</v>
      </c>
      <c r="H40460" t="e">
        <f>IF(AND(F40460&gt;19.999,F40460&lt;30),C40460,NA())</f>
        <v>#N/A</v>
      </c>
      <c r="I40460" t="e">
        <f t="shared" si="1897"/>
        <v>#N/A</v>
      </c>
      <c r="J40460" t="e">
        <f t="shared" si="1898"/>
        <v>#N/A</v>
      </c>
      <c r="L40460" t="e">
        <v>#N/A</v>
      </c>
    </row>
    <row r="40461" spans="1:12" x14ac:dyDescent="0.3">
      <c r="A40461">
        <v>348.06</v>
      </c>
      <c r="B40461">
        <v>3.0590000000000002</v>
      </c>
      <c r="C40461">
        <v>5.4</v>
      </c>
      <c r="D40461">
        <v>0.66161999999999999</v>
      </c>
      <c r="E40461" t="s">
        <v>40464</v>
      </c>
      <c r="F40461">
        <v>8.3333333333333339</v>
      </c>
      <c r="G40461">
        <f t="shared" si="1896"/>
        <v>5.4</v>
      </c>
      <c r="H40461" t="e">
        <f>IF(AND(F40461&gt;19.999,F40461&lt;30),C40461,NA())</f>
        <v>#N/A</v>
      </c>
      <c r="I40461" t="e">
        <f t="shared" si="1897"/>
        <v>#N/A</v>
      </c>
      <c r="J40461" t="e">
        <f t="shared" si="1898"/>
        <v>#N/A</v>
      </c>
      <c r="L40461" t="e">
        <v>#N/A</v>
      </c>
    </row>
    <row r="40462" spans="1:12" x14ac:dyDescent="0.3">
      <c r="A40462">
        <v>348.06700000000001</v>
      </c>
      <c r="B40462">
        <v>3.0710000000000002</v>
      </c>
      <c r="C40462">
        <v>5.625</v>
      </c>
      <c r="D40462">
        <v>0.86542200000000002</v>
      </c>
      <c r="E40462" t="s">
        <v>40465</v>
      </c>
      <c r="F40462">
        <v>8.3333333333333339</v>
      </c>
      <c r="G40462">
        <f t="shared" si="1896"/>
        <v>5.625</v>
      </c>
      <c r="H40462" t="e">
        <f>IF(AND(F40462&gt;19.999,F40462&lt;30),C40462,NA())</f>
        <v>#N/A</v>
      </c>
      <c r="I40462" t="e">
        <f t="shared" si="1897"/>
        <v>#N/A</v>
      </c>
      <c r="J40462" t="e">
        <f t="shared" si="1898"/>
        <v>#N/A</v>
      </c>
      <c r="L40462" t="e">
        <v>#N/A</v>
      </c>
    </row>
    <row r="40463" spans="1:12" x14ac:dyDescent="0.3">
      <c r="A40463">
        <v>348.07400000000001</v>
      </c>
      <c r="B40463">
        <v>3.2480000000000002</v>
      </c>
      <c r="C40463">
        <v>6</v>
      </c>
      <c r="D40463">
        <v>0.92776000000000003</v>
      </c>
      <c r="E40463" t="s">
        <v>40466</v>
      </c>
      <c r="F40463">
        <v>8.3333333333333339</v>
      </c>
      <c r="G40463">
        <f t="shared" si="1896"/>
        <v>6</v>
      </c>
      <c r="H40463" t="e">
        <f>IF(AND(F40463&gt;19.999,F40463&lt;30),C40463,NA())</f>
        <v>#N/A</v>
      </c>
      <c r="I40463" t="e">
        <f t="shared" si="1897"/>
        <v>#N/A</v>
      </c>
      <c r="J40463" t="e">
        <f t="shared" si="1898"/>
        <v>#N/A</v>
      </c>
      <c r="L40463" t="e">
        <v>#N/A</v>
      </c>
    </row>
    <row r="40464" spans="1:12" x14ac:dyDescent="0.3">
      <c r="A40464">
        <v>348.08100000000002</v>
      </c>
      <c r="B40464">
        <v>3.0310000000000001</v>
      </c>
      <c r="C40464">
        <v>6.2249999999999996</v>
      </c>
      <c r="D40464">
        <v>1.5360799999999999</v>
      </c>
      <c r="E40464" t="s">
        <v>40467</v>
      </c>
      <c r="F40464">
        <v>8.3333333333333339</v>
      </c>
      <c r="G40464">
        <f t="shared" si="1896"/>
        <v>6.2249999999999996</v>
      </c>
      <c r="H40464" t="e">
        <f>IF(AND(F40464&gt;19.999,F40464&lt;30),C40464,NA())</f>
        <v>#N/A</v>
      </c>
      <c r="I40464" t="e">
        <f t="shared" si="1897"/>
        <v>#N/A</v>
      </c>
      <c r="J40464" t="e">
        <f t="shared" si="1898"/>
        <v>#N/A</v>
      </c>
      <c r="L40464" t="e">
        <v>#N/A</v>
      </c>
    </row>
    <row r="40465" spans="1:12" x14ac:dyDescent="0.3">
      <c r="A40465">
        <v>348.08800000000002</v>
      </c>
      <c r="B40465">
        <v>3.2429999999999999</v>
      </c>
      <c r="C40465">
        <v>6.45</v>
      </c>
      <c r="D40465">
        <v>1.38659</v>
      </c>
      <c r="E40465" t="s">
        <v>40468</v>
      </c>
      <c r="F40465">
        <v>8.3333333333333339</v>
      </c>
      <c r="G40465">
        <f t="shared" si="1896"/>
        <v>6.45</v>
      </c>
      <c r="H40465" t="e">
        <f>IF(AND(F40465&gt;19.999,F40465&lt;30),C40465,NA())</f>
        <v>#N/A</v>
      </c>
      <c r="I40465" t="e">
        <f t="shared" si="1897"/>
        <v>#N/A</v>
      </c>
      <c r="J40465" t="e">
        <f t="shared" si="1898"/>
        <v>#N/A</v>
      </c>
      <c r="L40465" t="e">
        <v>#N/A</v>
      </c>
    </row>
    <row r="40466" spans="1:12" x14ac:dyDescent="0.3">
      <c r="A40466">
        <v>348.09500000000003</v>
      </c>
      <c r="B40466">
        <v>3.0059999999999998</v>
      </c>
      <c r="C40466">
        <v>6.5250000000000004</v>
      </c>
      <c r="D40466">
        <v>1.8802399999999999</v>
      </c>
      <c r="E40466" t="s">
        <v>40469</v>
      </c>
      <c r="F40466">
        <v>8.3333333333333339</v>
      </c>
      <c r="G40466">
        <f t="shared" si="1896"/>
        <v>6.5250000000000004</v>
      </c>
      <c r="H40466" t="e">
        <f>IF(AND(F40466&gt;19.999,F40466&lt;30),C40466,NA())</f>
        <v>#N/A</v>
      </c>
      <c r="I40466" t="e">
        <f t="shared" si="1897"/>
        <v>#N/A</v>
      </c>
      <c r="J40466" t="e">
        <f t="shared" si="1898"/>
        <v>#N/A</v>
      </c>
      <c r="L40466" t="e">
        <v>#N/A</v>
      </c>
    </row>
    <row r="40467" spans="1:12" x14ac:dyDescent="0.3">
      <c r="A40467">
        <v>348.10199999999998</v>
      </c>
      <c r="B40467">
        <v>3.2130000000000001</v>
      </c>
      <c r="C40467">
        <v>7.125</v>
      </c>
      <c r="D40467">
        <v>2.1145900000000002</v>
      </c>
      <c r="E40467" t="s">
        <v>40470</v>
      </c>
      <c r="F40467">
        <v>8.3333333333333339</v>
      </c>
      <c r="G40467">
        <f t="shared" si="1896"/>
        <v>7.125</v>
      </c>
      <c r="H40467" t="e">
        <f>IF(AND(F40467&gt;19.999,F40467&lt;30),C40467,NA())</f>
        <v>#N/A</v>
      </c>
      <c r="I40467" t="e">
        <f t="shared" si="1897"/>
        <v>#N/A</v>
      </c>
      <c r="J40467" t="e">
        <f t="shared" si="1898"/>
        <v>#N/A</v>
      </c>
      <c r="L40467" t="e">
        <v>#N/A</v>
      </c>
    </row>
    <row r="40468" spans="1:12" x14ac:dyDescent="0.3">
      <c r="A40468">
        <v>348.10899999999998</v>
      </c>
      <c r="B40468">
        <v>3.3090000000000002</v>
      </c>
      <c r="C40468">
        <v>7.05</v>
      </c>
      <c r="D40468">
        <v>1.87001</v>
      </c>
      <c r="E40468" t="s">
        <v>40471</v>
      </c>
      <c r="F40468">
        <v>8.3333333333333339</v>
      </c>
      <c r="G40468">
        <f t="shared" si="1896"/>
        <v>7.05</v>
      </c>
      <c r="H40468" t="e">
        <f>IF(AND(F40468&gt;19.999,F40468&lt;30),C40468,NA())</f>
        <v>#N/A</v>
      </c>
      <c r="I40468" t="e">
        <f t="shared" si="1897"/>
        <v>#N/A</v>
      </c>
      <c r="J40468" t="e">
        <f t="shared" si="1898"/>
        <v>#N/A</v>
      </c>
      <c r="L40468" t="e">
        <v>#N/A</v>
      </c>
    </row>
    <row r="40469" spans="1:12" x14ac:dyDescent="0.3">
      <c r="A40469">
        <v>348.11599999999999</v>
      </c>
      <c r="B40469">
        <v>3.1890000000000001</v>
      </c>
      <c r="C40469">
        <v>6.6749999999999998</v>
      </c>
      <c r="D40469">
        <v>1.7069799999999999</v>
      </c>
      <c r="E40469" t="s">
        <v>40472</v>
      </c>
      <c r="F40469">
        <v>8.3333333333333339</v>
      </c>
      <c r="G40469">
        <f t="shared" si="1896"/>
        <v>6.6749999999999998</v>
      </c>
      <c r="H40469" t="e">
        <f>IF(AND(F40469&gt;19.999,F40469&lt;30),C40469,NA())</f>
        <v>#N/A</v>
      </c>
      <c r="I40469" t="e">
        <f t="shared" si="1897"/>
        <v>#N/A</v>
      </c>
      <c r="J40469" t="e">
        <f t="shared" si="1898"/>
        <v>#N/A</v>
      </c>
      <c r="L40469" t="e">
        <v>#N/A</v>
      </c>
    </row>
    <row r="40470" spans="1:12" x14ac:dyDescent="0.3">
      <c r="A40470">
        <v>348.12299999999999</v>
      </c>
      <c r="B40470">
        <v>3.1160000000000001</v>
      </c>
      <c r="C40470">
        <v>6.5250000000000004</v>
      </c>
      <c r="D40470">
        <v>1.6859299999999999</v>
      </c>
      <c r="E40470" t="s">
        <v>40473</v>
      </c>
      <c r="F40470">
        <v>8.3333333333333339</v>
      </c>
      <c r="G40470">
        <f t="shared" si="1896"/>
        <v>6.5250000000000004</v>
      </c>
      <c r="H40470" t="e">
        <f>IF(AND(F40470&gt;19.999,F40470&lt;30),C40470,NA())</f>
        <v>#N/A</v>
      </c>
      <c r="I40470" t="e">
        <f t="shared" si="1897"/>
        <v>#N/A</v>
      </c>
      <c r="J40470" t="e">
        <f t="shared" si="1898"/>
        <v>#N/A</v>
      </c>
      <c r="L40470" t="e">
        <v>#N/A</v>
      </c>
    </row>
    <row r="40471" spans="1:12" x14ac:dyDescent="0.3">
      <c r="A40471">
        <v>348.13</v>
      </c>
      <c r="B40471">
        <v>2.95</v>
      </c>
      <c r="C40471">
        <v>7.2</v>
      </c>
      <c r="D40471">
        <v>2.6541600000000001</v>
      </c>
      <c r="E40471" t="s">
        <v>40474</v>
      </c>
      <c r="F40471">
        <v>8.3333333333333339</v>
      </c>
      <c r="G40471">
        <f t="shared" si="1896"/>
        <v>7.2</v>
      </c>
      <c r="H40471" t="e">
        <f>IF(AND(F40471&gt;19.999,F40471&lt;30),C40471,NA())</f>
        <v>#N/A</v>
      </c>
      <c r="I40471" t="e">
        <f t="shared" si="1897"/>
        <v>#N/A</v>
      </c>
      <c r="J40471" t="e">
        <f t="shared" si="1898"/>
        <v>#N/A</v>
      </c>
      <c r="L40471" t="e">
        <v>#N/A</v>
      </c>
    </row>
    <row r="40472" spans="1:12" x14ac:dyDescent="0.3">
      <c r="A40472">
        <v>348.137</v>
      </c>
      <c r="B40472">
        <v>2.92</v>
      </c>
      <c r="C40472">
        <v>7.2</v>
      </c>
      <c r="D40472">
        <v>2.70716</v>
      </c>
      <c r="E40472" t="s">
        <v>40475</v>
      </c>
      <c r="F40472">
        <v>8.3333333333333339</v>
      </c>
      <c r="G40472">
        <f t="shared" si="1896"/>
        <v>7.2</v>
      </c>
      <c r="H40472" t="e">
        <f>IF(AND(F40472&gt;19.999,F40472&lt;30),C40472,NA())</f>
        <v>#N/A</v>
      </c>
      <c r="I40472" t="e">
        <f t="shared" si="1897"/>
        <v>#N/A</v>
      </c>
      <c r="J40472" t="e">
        <f t="shared" si="1898"/>
        <v>#N/A</v>
      </c>
      <c r="L40472" t="e">
        <v>#N/A</v>
      </c>
    </row>
    <row r="40473" spans="1:12" x14ac:dyDescent="0.3">
      <c r="A40473">
        <v>348.14299999999997</v>
      </c>
      <c r="B40473">
        <v>2.8719999999999999</v>
      </c>
      <c r="C40473">
        <v>7.2</v>
      </c>
      <c r="D40473">
        <v>2.7919499999999999</v>
      </c>
      <c r="E40473" t="s">
        <v>40476</v>
      </c>
      <c r="F40473">
        <v>8.3333333333333339</v>
      </c>
      <c r="G40473">
        <f t="shared" si="1896"/>
        <v>7.2</v>
      </c>
      <c r="H40473" t="e">
        <f>IF(AND(F40473&gt;19.999,F40473&lt;30),C40473,NA())</f>
        <v>#N/A</v>
      </c>
      <c r="I40473" t="e">
        <f t="shared" si="1897"/>
        <v>#N/A</v>
      </c>
      <c r="J40473" t="e">
        <f t="shared" si="1898"/>
        <v>#N/A</v>
      </c>
      <c r="L40473" t="e">
        <v>#N/A</v>
      </c>
    </row>
    <row r="40474" spans="1:12" x14ac:dyDescent="0.3">
      <c r="A40474">
        <v>348.15</v>
      </c>
      <c r="B40474">
        <v>2.8820000000000001</v>
      </c>
      <c r="C40474">
        <v>7.2</v>
      </c>
      <c r="D40474">
        <v>2.7742800000000001</v>
      </c>
      <c r="E40474" t="s">
        <v>40477</v>
      </c>
      <c r="F40474">
        <v>8.3333333333333339</v>
      </c>
      <c r="G40474">
        <f t="shared" si="1896"/>
        <v>7.2</v>
      </c>
      <c r="H40474" t="e">
        <f>IF(AND(F40474&gt;19.999,F40474&lt;30),C40474,NA())</f>
        <v>#N/A</v>
      </c>
      <c r="I40474" t="e">
        <f t="shared" si="1897"/>
        <v>#N/A</v>
      </c>
      <c r="J40474" t="e">
        <f t="shared" si="1898"/>
        <v>#N/A</v>
      </c>
      <c r="L40474" t="e">
        <v>#N/A</v>
      </c>
    </row>
    <row r="40475" spans="1:12" x14ac:dyDescent="0.3">
      <c r="A40475">
        <v>348.15699999999998</v>
      </c>
      <c r="B40475">
        <v>2.637</v>
      </c>
      <c r="C40475">
        <v>7.2750000000000004</v>
      </c>
      <c r="D40475">
        <v>3.28206</v>
      </c>
      <c r="E40475" t="s">
        <v>40478</v>
      </c>
      <c r="F40475">
        <v>8.3333333333333339</v>
      </c>
      <c r="G40475">
        <f t="shared" si="1896"/>
        <v>7.2750000000000004</v>
      </c>
      <c r="H40475" t="e">
        <f>IF(AND(F40475&gt;19.999,F40475&lt;30),C40475,NA())</f>
        <v>#N/A</v>
      </c>
      <c r="I40475" t="e">
        <f t="shared" si="1897"/>
        <v>#N/A</v>
      </c>
      <c r="J40475" t="e">
        <f t="shared" si="1898"/>
        <v>#N/A</v>
      </c>
      <c r="L40475" t="e">
        <v>#N/A</v>
      </c>
    </row>
    <row r="40476" spans="1:12" x14ac:dyDescent="0.3">
      <c r="A40476">
        <v>348.16399999999999</v>
      </c>
      <c r="B40476">
        <v>2.6680000000000001</v>
      </c>
      <c r="C40476">
        <v>7.5750000000000002</v>
      </c>
      <c r="D40476">
        <v>3.5272999999999999</v>
      </c>
      <c r="E40476" t="s">
        <v>40479</v>
      </c>
      <c r="F40476">
        <v>8.3333333333333339</v>
      </c>
      <c r="G40476">
        <f t="shared" si="1896"/>
        <v>7.5750000000000002</v>
      </c>
      <c r="H40476" t="e">
        <f>IF(AND(F40476&gt;19.999,F40476&lt;30),C40476,NA())</f>
        <v>#N/A</v>
      </c>
      <c r="I40476" t="e">
        <f t="shared" si="1897"/>
        <v>#N/A</v>
      </c>
      <c r="J40476" t="e">
        <f t="shared" si="1898"/>
        <v>#N/A</v>
      </c>
      <c r="L40476" t="e">
        <v>#N/A</v>
      </c>
    </row>
    <row r="40477" spans="1:12" x14ac:dyDescent="0.3">
      <c r="A40477">
        <v>348.17099999999999</v>
      </c>
      <c r="B40477">
        <v>2.8</v>
      </c>
      <c r="C40477">
        <v>7.875</v>
      </c>
      <c r="D40477">
        <v>3.5941299999999998</v>
      </c>
      <c r="E40477" t="s">
        <v>40480</v>
      </c>
      <c r="F40477">
        <v>8.3333333333333339</v>
      </c>
      <c r="G40477">
        <f t="shared" si="1896"/>
        <v>7.875</v>
      </c>
      <c r="H40477" t="e">
        <f>IF(AND(F40477&gt;19.999,F40477&lt;30),C40477,NA())</f>
        <v>#N/A</v>
      </c>
      <c r="I40477" t="e">
        <f t="shared" si="1897"/>
        <v>#N/A</v>
      </c>
      <c r="J40477" t="e">
        <f t="shared" si="1898"/>
        <v>#N/A</v>
      </c>
      <c r="L40477" t="e">
        <v>#N/A</v>
      </c>
    </row>
    <row r="40478" spans="1:12" x14ac:dyDescent="0.3">
      <c r="A40478">
        <v>348.178</v>
      </c>
      <c r="B40478">
        <v>2.6459999999999999</v>
      </c>
      <c r="C40478">
        <v>7.8</v>
      </c>
      <c r="D40478">
        <v>3.7911600000000001</v>
      </c>
      <c r="E40478" t="s">
        <v>40481</v>
      </c>
      <c r="F40478">
        <v>8.3333333333333339</v>
      </c>
      <c r="G40478">
        <f t="shared" si="1896"/>
        <v>7.8</v>
      </c>
      <c r="H40478" t="e">
        <f>IF(AND(F40478&gt;19.999,F40478&lt;30),C40478,NA())</f>
        <v>#N/A</v>
      </c>
      <c r="I40478" t="e">
        <f t="shared" si="1897"/>
        <v>#N/A</v>
      </c>
      <c r="J40478" t="e">
        <f t="shared" si="1898"/>
        <v>#N/A</v>
      </c>
      <c r="L40478" t="e">
        <v>#N/A</v>
      </c>
    </row>
    <row r="40479" spans="1:12" x14ac:dyDescent="0.3">
      <c r="A40479">
        <v>348.185</v>
      </c>
      <c r="B40479">
        <v>2.7330000000000001</v>
      </c>
      <c r="C40479">
        <v>7.7249999999999996</v>
      </c>
      <c r="D40479">
        <v>3.5624799999999999</v>
      </c>
      <c r="E40479" t="s">
        <v>40482</v>
      </c>
      <c r="F40479">
        <v>8.3333333333333339</v>
      </c>
      <c r="G40479">
        <f t="shared" si="1896"/>
        <v>7.7249999999999996</v>
      </c>
      <c r="H40479" t="e">
        <f>IF(AND(F40479&gt;19.999,F40479&lt;30),C40479,NA())</f>
        <v>#N/A</v>
      </c>
      <c r="I40479" t="e">
        <f t="shared" si="1897"/>
        <v>#N/A</v>
      </c>
      <c r="J40479" t="e">
        <f t="shared" si="1898"/>
        <v>#N/A</v>
      </c>
      <c r="L40479" t="e">
        <v>#N/A</v>
      </c>
    </row>
    <row r="40480" spans="1:12" x14ac:dyDescent="0.3">
      <c r="A40480">
        <v>348.19200000000001</v>
      </c>
      <c r="B40480">
        <v>2.657</v>
      </c>
      <c r="C40480">
        <v>7.95</v>
      </c>
      <c r="D40480">
        <v>3.9217300000000002</v>
      </c>
      <c r="E40480" t="s">
        <v>40483</v>
      </c>
      <c r="F40480">
        <v>8.3333333333333339</v>
      </c>
      <c r="G40480">
        <f t="shared" si="1896"/>
        <v>7.95</v>
      </c>
      <c r="H40480" t="e">
        <f>IF(AND(F40480&gt;19.999,F40480&lt;30),C40480,NA())</f>
        <v>#N/A</v>
      </c>
      <c r="I40480" t="e">
        <f t="shared" si="1897"/>
        <v>#N/A</v>
      </c>
      <c r="J40480" t="e">
        <f t="shared" si="1898"/>
        <v>#N/A</v>
      </c>
      <c r="L40480" t="e">
        <v>#N/A</v>
      </c>
    </row>
    <row r="40481" spans="1:12" x14ac:dyDescent="0.3">
      <c r="A40481">
        <v>348.19900000000001</v>
      </c>
      <c r="B40481">
        <v>2.899</v>
      </c>
      <c r="C40481">
        <v>7.5</v>
      </c>
      <c r="D40481">
        <v>3.0442499999999999</v>
      </c>
      <c r="E40481" t="s">
        <v>40484</v>
      </c>
      <c r="F40481">
        <v>8.3333333333333339</v>
      </c>
      <c r="G40481">
        <f t="shared" si="1896"/>
        <v>7.5</v>
      </c>
      <c r="H40481" t="e">
        <f>IF(AND(F40481&gt;19.999,F40481&lt;30),C40481,NA())</f>
        <v>#N/A</v>
      </c>
      <c r="I40481" t="e">
        <f t="shared" si="1897"/>
        <v>#N/A</v>
      </c>
      <c r="J40481" t="e">
        <f t="shared" si="1898"/>
        <v>#N/A</v>
      </c>
      <c r="L40481" t="e">
        <v>#N/A</v>
      </c>
    </row>
    <row r="40482" spans="1:12" x14ac:dyDescent="0.3">
      <c r="A40482">
        <v>348.20600000000002</v>
      </c>
      <c r="B40482">
        <v>2.7759999999999998</v>
      </c>
      <c r="C40482">
        <v>8.3249999999999993</v>
      </c>
      <c r="D40482">
        <v>4.0865299999999998</v>
      </c>
      <c r="E40482" t="s">
        <v>40485</v>
      </c>
      <c r="F40482">
        <v>8.3333333333333339</v>
      </c>
      <c r="G40482">
        <f t="shared" si="1896"/>
        <v>8.3249999999999993</v>
      </c>
      <c r="H40482" t="e">
        <f>IF(AND(F40482&gt;19.999,F40482&lt;30),C40482,NA())</f>
        <v>#N/A</v>
      </c>
      <c r="I40482" t="e">
        <f t="shared" si="1897"/>
        <v>#N/A</v>
      </c>
      <c r="J40482" t="e">
        <f t="shared" si="1898"/>
        <v>#N/A</v>
      </c>
      <c r="L40482" t="e">
        <v>#N/A</v>
      </c>
    </row>
    <row r="40483" spans="1:12" x14ac:dyDescent="0.3">
      <c r="A40483">
        <v>348.21300000000002</v>
      </c>
      <c r="B40483">
        <v>3.21</v>
      </c>
      <c r="C40483">
        <v>8.7750000000000004</v>
      </c>
      <c r="D40483">
        <v>3.7698900000000002</v>
      </c>
      <c r="E40483" t="s">
        <v>40486</v>
      </c>
      <c r="F40483">
        <v>8.3333333333333339</v>
      </c>
      <c r="G40483">
        <f t="shared" si="1896"/>
        <v>8.7750000000000004</v>
      </c>
      <c r="H40483" t="e">
        <f>IF(AND(F40483&gt;19.999,F40483&lt;30),C40483,NA())</f>
        <v>#N/A</v>
      </c>
      <c r="I40483" t="e">
        <f t="shared" si="1897"/>
        <v>#N/A</v>
      </c>
      <c r="J40483" t="e">
        <f t="shared" si="1898"/>
        <v>#N/A</v>
      </c>
      <c r="L40483" t="e">
        <v>#N/A</v>
      </c>
    </row>
    <row r="40484" spans="1:12" x14ac:dyDescent="0.3">
      <c r="A40484">
        <v>348.22</v>
      </c>
      <c r="B40484">
        <v>4.92</v>
      </c>
      <c r="C40484">
        <v>11.1</v>
      </c>
      <c r="D40484">
        <v>3.0742500000000001</v>
      </c>
      <c r="E40484" t="s">
        <v>40487</v>
      </c>
      <c r="F40484">
        <v>8.3333333333333339</v>
      </c>
      <c r="G40484">
        <f t="shared" si="1896"/>
        <v>11.1</v>
      </c>
      <c r="H40484" t="e">
        <f>IF(AND(F40484&gt;19.999,F40484&lt;30),C40484,NA())</f>
        <v>#N/A</v>
      </c>
      <c r="I40484" t="e">
        <f t="shared" si="1897"/>
        <v>#N/A</v>
      </c>
      <c r="J40484" t="e">
        <f t="shared" si="1898"/>
        <v>#N/A</v>
      </c>
      <c r="L40484" t="e">
        <v>#N/A</v>
      </c>
    </row>
    <row r="40485" spans="1:12" x14ac:dyDescent="0.3">
      <c r="A40485">
        <v>348.22699999999998</v>
      </c>
      <c r="B40485">
        <v>9.3130000000000006</v>
      </c>
      <c r="C40485">
        <v>17.100000000000001</v>
      </c>
      <c r="D40485">
        <v>1.3142199999999999</v>
      </c>
      <c r="E40485" t="s">
        <v>40488</v>
      </c>
      <c r="F40485">
        <v>8.3333333333333339</v>
      </c>
      <c r="G40485">
        <f t="shared" si="1896"/>
        <v>17.100000000000001</v>
      </c>
      <c r="H40485" t="e">
        <f>IF(AND(F40485&gt;19.999,F40485&lt;30),C40485,NA())</f>
        <v>#N/A</v>
      </c>
      <c r="I40485" t="e">
        <f t="shared" si="1897"/>
        <v>#N/A</v>
      </c>
      <c r="J40485" t="e">
        <f t="shared" si="1898"/>
        <v>#N/A</v>
      </c>
      <c r="L40485" t="e">
        <v>#N/A</v>
      </c>
    </row>
    <row r="40486" spans="1:12" x14ac:dyDescent="0.3">
      <c r="A40486">
        <v>348.23399999999998</v>
      </c>
      <c r="B40486">
        <v>13.31</v>
      </c>
      <c r="C40486">
        <v>26.7</v>
      </c>
      <c r="D40486">
        <v>3.8536999999999999</v>
      </c>
      <c r="E40486" t="s">
        <v>40489</v>
      </c>
      <c r="F40486">
        <v>8.3333333333333339</v>
      </c>
      <c r="G40486">
        <f t="shared" si="1896"/>
        <v>26.7</v>
      </c>
      <c r="H40486" t="e">
        <f>IF(AND(F40486&gt;19.999,F40486&lt;30),C40486,NA())</f>
        <v>#N/A</v>
      </c>
      <c r="I40486" t="e">
        <f t="shared" si="1897"/>
        <v>#N/A</v>
      </c>
      <c r="J40486" t="e">
        <f t="shared" si="1898"/>
        <v>#N/A</v>
      </c>
      <c r="L40486" t="e">
        <v>#N/A</v>
      </c>
    </row>
    <row r="40487" spans="1:12" x14ac:dyDescent="0.3">
      <c r="A40487">
        <v>348.24099999999999</v>
      </c>
      <c r="B40487">
        <v>24.75</v>
      </c>
      <c r="C40487">
        <v>42.75</v>
      </c>
      <c r="D40487">
        <v>-0.30452299999999999</v>
      </c>
      <c r="E40487" t="s">
        <v>40490</v>
      </c>
      <c r="F40487">
        <v>8.3333333333333339</v>
      </c>
      <c r="G40487">
        <f t="shared" si="1896"/>
        <v>42.75</v>
      </c>
      <c r="H40487" t="e">
        <f>IF(AND(F40487&gt;19.999,F40487&lt;30),C40487,NA())</f>
        <v>#N/A</v>
      </c>
      <c r="I40487" t="e">
        <f t="shared" si="1897"/>
        <v>#N/A</v>
      </c>
      <c r="J40487" t="e">
        <f t="shared" si="1898"/>
        <v>#N/A</v>
      </c>
      <c r="L40487" t="e">
        <v>#N/A</v>
      </c>
    </row>
    <row r="40488" spans="1:12" x14ac:dyDescent="0.3">
      <c r="A40488">
        <v>348.24799999999999</v>
      </c>
      <c r="B40488">
        <v>24.91</v>
      </c>
      <c r="C40488">
        <v>42.45</v>
      </c>
      <c r="D40488">
        <v>-0.88715599999999994</v>
      </c>
      <c r="E40488" t="s">
        <v>40491</v>
      </c>
      <c r="F40488">
        <v>8.3333333333333339</v>
      </c>
      <c r="G40488">
        <f t="shared" si="1896"/>
        <v>42.45</v>
      </c>
      <c r="H40488" t="e">
        <f>IF(AND(F40488&gt;19.999,F40488&lt;30),C40488,NA())</f>
        <v>#N/A</v>
      </c>
      <c r="I40488" t="e">
        <f t="shared" si="1897"/>
        <v>#N/A</v>
      </c>
      <c r="J40488" t="e">
        <f t="shared" si="1898"/>
        <v>#N/A</v>
      </c>
      <c r="L40488" t="e">
        <v>#N/A</v>
      </c>
    </row>
    <row r="40489" spans="1:12" x14ac:dyDescent="0.3">
      <c r="A40489">
        <v>348.255</v>
      </c>
      <c r="B40489">
        <v>25.71</v>
      </c>
      <c r="C40489">
        <v>39.975000000000001</v>
      </c>
      <c r="D40489">
        <v>-4.7753199999999998</v>
      </c>
      <c r="E40489" t="s">
        <v>40492</v>
      </c>
      <c r="F40489">
        <v>8.3333333333333339</v>
      </c>
      <c r="G40489">
        <f t="shared" si="1896"/>
        <v>39.975000000000001</v>
      </c>
      <c r="H40489" t="e">
        <f>IF(AND(F40489&gt;19.999,F40489&lt;30),C40489,NA())</f>
        <v>#N/A</v>
      </c>
      <c r="I40489" t="e">
        <f t="shared" si="1897"/>
        <v>#N/A</v>
      </c>
      <c r="J40489" t="e">
        <f t="shared" si="1898"/>
        <v>#N/A</v>
      </c>
      <c r="L40489" t="e">
        <v>#N/A</v>
      </c>
    </row>
    <row r="40490" spans="1:12" x14ac:dyDescent="0.3">
      <c r="A40490">
        <v>348.262</v>
      </c>
      <c r="B40490">
        <v>22.26</v>
      </c>
      <c r="C40490">
        <v>38.4</v>
      </c>
      <c r="D40490">
        <v>-0.256054</v>
      </c>
      <c r="E40490" t="s">
        <v>40493</v>
      </c>
      <c r="F40490">
        <v>8.3333333333333339</v>
      </c>
      <c r="G40490">
        <f t="shared" si="1896"/>
        <v>38.4</v>
      </c>
      <c r="H40490" t="e">
        <f>IF(AND(F40490&gt;19.999,F40490&lt;30),C40490,NA())</f>
        <v>#N/A</v>
      </c>
      <c r="I40490" t="e">
        <f t="shared" si="1897"/>
        <v>#N/A</v>
      </c>
      <c r="J40490" t="e">
        <f t="shared" si="1898"/>
        <v>#N/A</v>
      </c>
      <c r="L40490" t="e">
        <v>#N/A</v>
      </c>
    </row>
    <row r="40491" spans="1:12" x14ac:dyDescent="0.3">
      <c r="A40491">
        <v>348.26799999999997</v>
      </c>
      <c r="B40491">
        <v>21.15</v>
      </c>
      <c r="C40491">
        <v>39.225000000000001</v>
      </c>
      <c r="D40491">
        <v>2.5297100000000001</v>
      </c>
      <c r="E40491" t="s">
        <v>40494</v>
      </c>
      <c r="F40491">
        <v>8.3333333333333339</v>
      </c>
      <c r="G40491">
        <f t="shared" si="1896"/>
        <v>39.225000000000001</v>
      </c>
      <c r="H40491" t="e">
        <f>IF(AND(F40491&gt;19.999,F40491&lt;30),C40491,NA())</f>
        <v>#N/A</v>
      </c>
      <c r="I40491" t="e">
        <f t="shared" si="1897"/>
        <v>#N/A</v>
      </c>
      <c r="J40491" t="e">
        <f t="shared" si="1898"/>
        <v>#N/A</v>
      </c>
      <c r="L40491" t="e">
        <v>#N/A</v>
      </c>
    </row>
    <row r="40492" spans="1:12" x14ac:dyDescent="0.3">
      <c r="A40492">
        <v>348.27499999999998</v>
      </c>
      <c r="B40492">
        <v>21.39</v>
      </c>
      <c r="C40492">
        <v>40.65</v>
      </c>
      <c r="D40492">
        <v>3.5307599999999999</v>
      </c>
      <c r="E40492" t="s">
        <v>40495</v>
      </c>
      <c r="F40492">
        <v>8.3333333333333339</v>
      </c>
      <c r="G40492">
        <f t="shared" si="1896"/>
        <v>40.65</v>
      </c>
      <c r="H40492" t="e">
        <f>IF(AND(F40492&gt;19.999,F40492&lt;30),C40492,NA())</f>
        <v>#N/A</v>
      </c>
      <c r="I40492" t="e">
        <f t="shared" si="1897"/>
        <v>#N/A</v>
      </c>
      <c r="J40492" t="e">
        <f t="shared" si="1898"/>
        <v>#N/A</v>
      </c>
      <c r="L40492" t="e">
        <v>#N/A</v>
      </c>
    </row>
    <row r="40493" spans="1:12" x14ac:dyDescent="0.3">
      <c r="A40493">
        <v>348.28199999999998</v>
      </c>
      <c r="B40493">
        <v>21.56</v>
      </c>
      <c r="C40493">
        <v>38.024999999999999</v>
      </c>
      <c r="D40493">
        <v>0.605464</v>
      </c>
      <c r="E40493" t="s">
        <v>40496</v>
      </c>
      <c r="F40493">
        <v>8.3333333333333339</v>
      </c>
      <c r="G40493">
        <f t="shared" si="1896"/>
        <v>38.024999999999999</v>
      </c>
      <c r="H40493" t="e">
        <f>IF(AND(F40493&gt;19.999,F40493&lt;30),C40493,NA())</f>
        <v>#N/A</v>
      </c>
      <c r="I40493" t="e">
        <f t="shared" si="1897"/>
        <v>#N/A</v>
      </c>
      <c r="J40493" t="e">
        <f t="shared" si="1898"/>
        <v>#N/A</v>
      </c>
      <c r="L40493" t="e">
        <v>#N/A</v>
      </c>
    </row>
    <row r="40494" spans="1:12" x14ac:dyDescent="0.3">
      <c r="A40494">
        <v>348.28899999999999</v>
      </c>
      <c r="B40494">
        <v>13.46</v>
      </c>
      <c r="C40494">
        <v>26.25</v>
      </c>
      <c r="D40494">
        <v>3.1387399999999999</v>
      </c>
      <c r="E40494" t="s">
        <v>40497</v>
      </c>
      <c r="F40494">
        <v>8.3333333333333339</v>
      </c>
      <c r="G40494">
        <f t="shared" si="1896"/>
        <v>26.25</v>
      </c>
      <c r="H40494" t="e">
        <f>IF(AND(F40494&gt;19.999,F40494&lt;30),C40494,NA())</f>
        <v>#N/A</v>
      </c>
      <c r="I40494" t="e">
        <f t="shared" si="1897"/>
        <v>#N/A</v>
      </c>
      <c r="J40494" t="e">
        <f t="shared" si="1898"/>
        <v>#N/A</v>
      </c>
      <c r="L40494" t="e">
        <v>#N/A</v>
      </c>
    </row>
    <row r="40495" spans="1:12" x14ac:dyDescent="0.3">
      <c r="A40495">
        <v>348.29599999999999</v>
      </c>
      <c r="B40495">
        <v>18.8</v>
      </c>
      <c r="C40495">
        <v>32.774999999999999</v>
      </c>
      <c r="D40495">
        <v>0.230875</v>
      </c>
      <c r="E40495" t="s">
        <v>40498</v>
      </c>
      <c r="F40495">
        <v>8.3333333333333339</v>
      </c>
      <c r="G40495">
        <f t="shared" si="1896"/>
        <v>32.774999999999999</v>
      </c>
      <c r="H40495" t="e">
        <f>IF(AND(F40495&gt;19.999,F40495&lt;30),C40495,NA())</f>
        <v>#N/A</v>
      </c>
      <c r="I40495" t="e">
        <f t="shared" si="1897"/>
        <v>#N/A</v>
      </c>
      <c r="J40495" t="e">
        <f t="shared" si="1898"/>
        <v>#N/A</v>
      </c>
      <c r="L40495" t="e">
        <v>#N/A</v>
      </c>
    </row>
    <row r="40496" spans="1:12" x14ac:dyDescent="0.3">
      <c r="A40496">
        <v>348.303</v>
      </c>
      <c r="B40496">
        <v>20.27</v>
      </c>
      <c r="C40496">
        <v>33.15</v>
      </c>
      <c r="D40496">
        <v>-1.99081</v>
      </c>
      <c r="E40496" t="s">
        <v>40499</v>
      </c>
      <c r="F40496">
        <v>8.3333333333333339</v>
      </c>
      <c r="G40496">
        <f t="shared" si="1896"/>
        <v>33.15</v>
      </c>
      <c r="H40496" t="e">
        <f>IF(AND(F40496&gt;19.999,F40496&lt;30),C40496,NA())</f>
        <v>#N/A</v>
      </c>
      <c r="I40496" t="e">
        <f t="shared" si="1897"/>
        <v>#N/A</v>
      </c>
      <c r="J40496" t="e">
        <f t="shared" si="1898"/>
        <v>#N/A</v>
      </c>
      <c r="L40496" t="e">
        <v>#N/A</v>
      </c>
    </row>
    <row r="40497" spans="1:12" x14ac:dyDescent="0.3">
      <c r="A40497">
        <v>348.31</v>
      </c>
      <c r="B40497">
        <v>21.6</v>
      </c>
      <c r="C40497">
        <v>36.75</v>
      </c>
      <c r="D40497">
        <v>-0.74019400000000002</v>
      </c>
      <c r="E40497" t="s">
        <v>40500</v>
      </c>
      <c r="F40497">
        <v>8.3333333333333339</v>
      </c>
      <c r="G40497">
        <f t="shared" si="1896"/>
        <v>36.75</v>
      </c>
      <c r="H40497" t="e">
        <f>IF(AND(F40497&gt;19.999,F40497&lt;30),C40497,NA())</f>
        <v>#N/A</v>
      </c>
      <c r="I40497" t="e">
        <f t="shared" si="1897"/>
        <v>#N/A</v>
      </c>
      <c r="J40497" t="e">
        <f t="shared" si="1898"/>
        <v>#N/A</v>
      </c>
      <c r="L40497" t="e">
        <v>#N/A</v>
      </c>
    </row>
    <row r="40498" spans="1:12" x14ac:dyDescent="0.3">
      <c r="A40498">
        <v>348.31700000000001</v>
      </c>
      <c r="B40498">
        <v>19.97</v>
      </c>
      <c r="C40498">
        <v>36.299999999999997</v>
      </c>
      <c r="D40498">
        <v>1.68912</v>
      </c>
      <c r="E40498" t="s">
        <v>40501</v>
      </c>
      <c r="F40498">
        <v>8.3333333333333339</v>
      </c>
      <c r="G40498">
        <f t="shared" si="1896"/>
        <v>36.299999999999997</v>
      </c>
      <c r="H40498" t="e">
        <f>IF(AND(F40498&gt;19.999,F40498&lt;30),C40498,NA())</f>
        <v>#N/A</v>
      </c>
      <c r="I40498" t="e">
        <f t="shared" si="1897"/>
        <v>#N/A</v>
      </c>
      <c r="J40498" t="e">
        <f t="shared" si="1898"/>
        <v>#N/A</v>
      </c>
      <c r="L40498" t="e">
        <v>#N/A</v>
      </c>
    </row>
    <row r="40499" spans="1:12" x14ac:dyDescent="0.3">
      <c r="A40499">
        <v>348.32400000000001</v>
      </c>
      <c r="B40499">
        <v>21.16</v>
      </c>
      <c r="C40499">
        <v>32.774999999999999</v>
      </c>
      <c r="D40499">
        <v>-3.9379499999999998</v>
      </c>
      <c r="E40499" t="s">
        <v>40502</v>
      </c>
      <c r="F40499">
        <v>8.3333333333333339</v>
      </c>
      <c r="G40499">
        <f t="shared" si="1896"/>
        <v>32.774999999999999</v>
      </c>
      <c r="H40499" t="e">
        <f>IF(AND(F40499&gt;19.999,F40499&lt;30),C40499,NA())</f>
        <v>#N/A</v>
      </c>
      <c r="I40499" t="e">
        <f t="shared" si="1897"/>
        <v>#N/A</v>
      </c>
      <c r="J40499" t="e">
        <f t="shared" si="1898"/>
        <v>#N/A</v>
      </c>
      <c r="L40499" t="e">
        <v>#N/A</v>
      </c>
    </row>
    <row r="40500" spans="1:12" x14ac:dyDescent="0.3">
      <c r="A40500">
        <v>348.33100000000002</v>
      </c>
      <c r="B40500">
        <v>13.04</v>
      </c>
      <c r="C40500">
        <v>24.75</v>
      </c>
      <c r="D40500">
        <v>2.3806500000000002</v>
      </c>
      <c r="E40500" t="s">
        <v>40503</v>
      </c>
      <c r="F40500">
        <v>8.3333333333333339</v>
      </c>
      <c r="G40500">
        <f t="shared" si="1896"/>
        <v>24.75</v>
      </c>
      <c r="H40500" t="e">
        <f>IF(AND(F40500&gt;19.999,F40500&lt;30),C40500,NA())</f>
        <v>#N/A</v>
      </c>
      <c r="I40500" t="e">
        <f t="shared" si="1897"/>
        <v>#N/A</v>
      </c>
      <c r="J40500" t="e">
        <f t="shared" si="1898"/>
        <v>#N/A</v>
      </c>
      <c r="L40500" t="e">
        <v>#N/A</v>
      </c>
    </row>
    <row r="40501" spans="1:12" x14ac:dyDescent="0.3">
      <c r="A40501">
        <v>348.33800000000002</v>
      </c>
      <c r="B40501">
        <v>8.2089999999999996</v>
      </c>
      <c r="C40501">
        <v>18.600000000000001</v>
      </c>
      <c r="D40501">
        <v>4.7643800000000001</v>
      </c>
      <c r="E40501" t="s">
        <v>40504</v>
      </c>
      <c r="F40501">
        <v>8.3333333333333339</v>
      </c>
      <c r="G40501">
        <f t="shared" si="1896"/>
        <v>18.600000000000001</v>
      </c>
      <c r="H40501" t="e">
        <f>IF(AND(F40501&gt;19.999,F40501&lt;30),C40501,NA())</f>
        <v>#N/A</v>
      </c>
      <c r="I40501" t="e">
        <f t="shared" si="1897"/>
        <v>#N/A</v>
      </c>
      <c r="J40501" t="e">
        <f t="shared" si="1898"/>
        <v>#N/A</v>
      </c>
      <c r="L40501" t="e">
        <v>#N/A</v>
      </c>
    </row>
    <row r="40502" spans="1:12" x14ac:dyDescent="0.3">
      <c r="A40502">
        <v>348.34500000000003</v>
      </c>
      <c r="B40502">
        <v>13.84</v>
      </c>
      <c r="C40502">
        <v>26.1</v>
      </c>
      <c r="D40502">
        <v>2.3174800000000002</v>
      </c>
      <c r="E40502" t="s">
        <v>40505</v>
      </c>
      <c r="F40502">
        <v>8.3333333333333339</v>
      </c>
      <c r="G40502">
        <f t="shared" si="1896"/>
        <v>26.1</v>
      </c>
      <c r="H40502" t="e">
        <f>IF(AND(F40502&gt;19.999,F40502&lt;30),C40502,NA())</f>
        <v>#N/A</v>
      </c>
      <c r="I40502" t="e">
        <f t="shared" si="1897"/>
        <v>#N/A</v>
      </c>
      <c r="J40502" t="e">
        <f t="shared" si="1898"/>
        <v>#N/A</v>
      </c>
      <c r="L40502" t="e">
        <v>#N/A</v>
      </c>
    </row>
    <row r="40503" spans="1:12" x14ac:dyDescent="0.3">
      <c r="A40503">
        <v>348.35199999999998</v>
      </c>
      <c r="B40503">
        <v>17.059999999999999</v>
      </c>
      <c r="C40503">
        <v>30.225000000000001</v>
      </c>
      <c r="D40503">
        <v>0.75450399999999995</v>
      </c>
      <c r="E40503" t="s">
        <v>40506</v>
      </c>
      <c r="F40503">
        <v>8.3333333333333339</v>
      </c>
      <c r="G40503">
        <f t="shared" si="1896"/>
        <v>30.225000000000001</v>
      </c>
      <c r="H40503" t="e">
        <f>IF(AND(F40503&gt;19.999,F40503&lt;30),C40503,NA())</f>
        <v>#N/A</v>
      </c>
      <c r="I40503" t="e">
        <f t="shared" si="1897"/>
        <v>#N/A</v>
      </c>
      <c r="J40503" t="e">
        <f t="shared" si="1898"/>
        <v>#N/A</v>
      </c>
      <c r="L40503" t="e">
        <v>#N/A</v>
      </c>
    </row>
    <row r="40504" spans="1:12" x14ac:dyDescent="0.3">
      <c r="A40504">
        <v>348.35899999999998</v>
      </c>
      <c r="B40504">
        <v>17.84</v>
      </c>
      <c r="C40504">
        <v>30.074999999999999</v>
      </c>
      <c r="D40504">
        <v>-0.77332900000000004</v>
      </c>
      <c r="E40504" t="s">
        <v>40507</v>
      </c>
      <c r="F40504">
        <v>8.3333333333333339</v>
      </c>
      <c r="G40504">
        <f t="shared" si="1896"/>
        <v>30.074999999999999</v>
      </c>
      <c r="H40504" t="e">
        <f>IF(AND(F40504&gt;19.999,F40504&lt;30),C40504,NA())</f>
        <v>#N/A</v>
      </c>
      <c r="I40504" t="e">
        <f t="shared" si="1897"/>
        <v>#N/A</v>
      </c>
      <c r="J40504" t="e">
        <f t="shared" si="1898"/>
        <v>#N/A</v>
      </c>
      <c r="L40504" t="e">
        <v>#N/A</v>
      </c>
    </row>
    <row r="40505" spans="1:12" x14ac:dyDescent="0.3">
      <c r="A40505">
        <v>348.36599999999999</v>
      </c>
      <c r="B40505">
        <v>21.4</v>
      </c>
      <c r="C40505">
        <v>38.024999999999999</v>
      </c>
      <c r="D40505">
        <v>0.888096</v>
      </c>
      <c r="E40505" t="s">
        <v>40508</v>
      </c>
      <c r="F40505">
        <v>8.3333333333333339</v>
      </c>
      <c r="G40505">
        <f t="shared" si="1896"/>
        <v>38.024999999999999</v>
      </c>
      <c r="H40505" t="e">
        <f>IF(AND(F40505&gt;19.999,F40505&lt;30),C40505,NA())</f>
        <v>#N/A</v>
      </c>
      <c r="I40505" t="e">
        <f t="shared" si="1897"/>
        <v>#N/A</v>
      </c>
      <c r="J40505" t="e">
        <f t="shared" si="1898"/>
        <v>#N/A</v>
      </c>
      <c r="L40505" t="e">
        <v>#N/A</v>
      </c>
    </row>
    <row r="40506" spans="1:12" x14ac:dyDescent="0.3">
      <c r="A40506">
        <v>348.37299999999999</v>
      </c>
      <c r="B40506">
        <v>17.23</v>
      </c>
      <c r="C40506">
        <v>21.6</v>
      </c>
      <c r="D40506">
        <v>-8.1707900000000002</v>
      </c>
      <c r="E40506" t="s">
        <v>40509</v>
      </c>
      <c r="F40506">
        <v>8.3333333333333339</v>
      </c>
      <c r="G40506">
        <f t="shared" si="1896"/>
        <v>21.6</v>
      </c>
      <c r="H40506" t="e">
        <f>IF(AND(F40506&gt;19.999,F40506&lt;30),C40506,NA())</f>
        <v>#N/A</v>
      </c>
      <c r="I40506" t="e">
        <f t="shared" si="1897"/>
        <v>#N/A</v>
      </c>
      <c r="J40506" t="e">
        <f t="shared" si="1898"/>
        <v>#N/A</v>
      </c>
      <c r="L40506" t="e">
        <v>#N/A</v>
      </c>
    </row>
    <row r="40507" spans="1:12" x14ac:dyDescent="0.3">
      <c r="A40507">
        <v>348.38</v>
      </c>
      <c r="B40507">
        <v>4.4219999999999997</v>
      </c>
      <c r="C40507">
        <v>8.1750000000000007</v>
      </c>
      <c r="D40507">
        <v>1.02894</v>
      </c>
      <c r="E40507" t="s">
        <v>40510</v>
      </c>
      <c r="F40507">
        <v>8.3333333333333339</v>
      </c>
      <c r="G40507">
        <f t="shared" si="1896"/>
        <v>8.1750000000000007</v>
      </c>
      <c r="H40507" t="e">
        <f>IF(AND(F40507&gt;19.999,F40507&lt;30),C40507,NA())</f>
        <v>#N/A</v>
      </c>
      <c r="I40507" t="e">
        <f t="shared" si="1897"/>
        <v>#N/A</v>
      </c>
      <c r="J40507" t="e">
        <f t="shared" si="1898"/>
        <v>#N/A</v>
      </c>
      <c r="L40507" t="e">
        <v>#N/A</v>
      </c>
    </row>
    <row r="40508" spans="1:12" x14ac:dyDescent="0.3">
      <c r="A40508">
        <v>348.387</v>
      </c>
      <c r="B40508">
        <v>4.0910000000000002</v>
      </c>
      <c r="C40508">
        <v>8.1750000000000007</v>
      </c>
      <c r="D40508">
        <v>1.61364</v>
      </c>
      <c r="E40508" t="s">
        <v>40511</v>
      </c>
      <c r="F40508">
        <v>8.3333333333333339</v>
      </c>
      <c r="G40508">
        <f t="shared" si="1896"/>
        <v>8.1750000000000007</v>
      </c>
      <c r="H40508" t="e">
        <f>IF(AND(F40508&gt;19.999,F40508&lt;30),C40508,NA())</f>
        <v>#N/A</v>
      </c>
      <c r="I40508" t="e">
        <f t="shared" si="1897"/>
        <v>#N/A</v>
      </c>
      <c r="J40508" t="e">
        <f t="shared" si="1898"/>
        <v>#N/A</v>
      </c>
      <c r="L40508" t="e">
        <v>#N/A</v>
      </c>
    </row>
    <row r="40509" spans="1:12" x14ac:dyDescent="0.3">
      <c r="A40509">
        <v>348.39299999999997</v>
      </c>
      <c r="B40509">
        <v>4.0309999999999997</v>
      </c>
      <c r="C40509">
        <v>9.3000000000000007</v>
      </c>
      <c r="D40509">
        <v>2.84463</v>
      </c>
      <c r="E40509" t="s">
        <v>40512</v>
      </c>
      <c r="F40509">
        <v>8.3333333333333339</v>
      </c>
      <c r="G40509">
        <f t="shared" si="1896"/>
        <v>9.3000000000000007</v>
      </c>
      <c r="H40509" t="e">
        <f>IF(AND(F40509&gt;19.999,F40509&lt;30),C40509,NA())</f>
        <v>#N/A</v>
      </c>
      <c r="I40509" t="e">
        <f t="shared" si="1897"/>
        <v>#N/A</v>
      </c>
      <c r="J40509" t="e">
        <f t="shared" si="1898"/>
        <v>#N/A</v>
      </c>
      <c r="L40509" t="e">
        <v>#N/A</v>
      </c>
    </row>
    <row r="40510" spans="1:12" x14ac:dyDescent="0.3">
      <c r="A40510">
        <v>348.4</v>
      </c>
      <c r="B40510">
        <v>4.8970000000000002</v>
      </c>
      <c r="C40510">
        <v>10.275</v>
      </c>
      <c r="D40510">
        <v>2.2898800000000001</v>
      </c>
      <c r="E40510" t="s">
        <v>40513</v>
      </c>
      <c r="F40510">
        <v>8.3333333333333339</v>
      </c>
      <c r="G40510">
        <f t="shared" si="1896"/>
        <v>10.275</v>
      </c>
      <c r="H40510" t="e">
        <f>IF(AND(F40510&gt;19.999,F40510&lt;30),C40510,NA())</f>
        <v>#N/A</v>
      </c>
      <c r="I40510" t="e">
        <f t="shared" si="1897"/>
        <v>#N/A</v>
      </c>
      <c r="J40510" t="e">
        <f t="shared" si="1898"/>
        <v>#N/A</v>
      </c>
      <c r="L40510" t="e">
        <v>#N/A</v>
      </c>
    </row>
    <row r="40511" spans="1:12" x14ac:dyDescent="0.3">
      <c r="A40511">
        <v>348.40699999999998</v>
      </c>
      <c r="B40511">
        <v>6.4109999999999996</v>
      </c>
      <c r="C40511">
        <v>14.7</v>
      </c>
      <c r="D40511">
        <v>4.04047</v>
      </c>
      <c r="E40511" t="s">
        <v>40514</v>
      </c>
      <c r="F40511">
        <v>8.3333333333333339</v>
      </c>
      <c r="G40511">
        <f t="shared" si="1896"/>
        <v>14.7</v>
      </c>
      <c r="H40511" t="e">
        <f>IF(AND(F40511&gt;19.999,F40511&lt;30),C40511,NA())</f>
        <v>#N/A</v>
      </c>
      <c r="I40511" t="e">
        <f t="shared" si="1897"/>
        <v>#N/A</v>
      </c>
      <c r="J40511" t="e">
        <f t="shared" si="1898"/>
        <v>#N/A</v>
      </c>
      <c r="L40511" t="e">
        <v>#N/A</v>
      </c>
    </row>
    <row r="40512" spans="1:12" x14ac:dyDescent="0.3">
      <c r="A40512">
        <v>348.41399999999999</v>
      </c>
      <c r="B40512">
        <v>12.75</v>
      </c>
      <c r="C40512">
        <v>22.95</v>
      </c>
      <c r="D40512">
        <v>1.0929199999999999</v>
      </c>
      <c r="E40512" t="s">
        <v>40515</v>
      </c>
      <c r="F40512">
        <v>8.3333333333333339</v>
      </c>
      <c r="G40512">
        <f t="shared" si="1896"/>
        <v>22.95</v>
      </c>
      <c r="H40512" t="e">
        <f>IF(AND(F40512&gt;19.999,F40512&lt;30),C40512,NA())</f>
        <v>#N/A</v>
      </c>
      <c r="I40512" t="e">
        <f t="shared" si="1897"/>
        <v>#N/A</v>
      </c>
      <c r="J40512" t="e">
        <f t="shared" si="1898"/>
        <v>#N/A</v>
      </c>
      <c r="L40512" t="e">
        <v>#N/A</v>
      </c>
    </row>
    <row r="40513" spans="1:12" x14ac:dyDescent="0.3">
      <c r="A40513">
        <v>348.42099999999999</v>
      </c>
      <c r="B40513">
        <v>20.68</v>
      </c>
      <c r="C40513">
        <v>39.825000000000003</v>
      </c>
      <c r="D40513">
        <v>3.95994</v>
      </c>
      <c r="E40513" t="s">
        <v>40516</v>
      </c>
      <c r="F40513">
        <v>8.3333333333333339</v>
      </c>
      <c r="G40513">
        <f t="shared" si="1896"/>
        <v>39.825000000000003</v>
      </c>
      <c r="H40513" t="e">
        <f>IF(AND(F40513&gt;19.999,F40513&lt;30),C40513,NA())</f>
        <v>#N/A</v>
      </c>
      <c r="I40513" t="e">
        <f t="shared" si="1897"/>
        <v>#N/A</v>
      </c>
      <c r="J40513" t="e">
        <f t="shared" si="1898"/>
        <v>#N/A</v>
      </c>
      <c r="L40513" t="e">
        <v>#N/A</v>
      </c>
    </row>
    <row r="40514" spans="1:12" x14ac:dyDescent="0.3">
      <c r="A40514">
        <v>348.428</v>
      </c>
      <c r="B40514">
        <v>28.34</v>
      </c>
      <c r="C40514">
        <v>49.125</v>
      </c>
      <c r="D40514">
        <v>-0.27109100000000003</v>
      </c>
      <c r="E40514" t="s">
        <v>40517</v>
      </c>
      <c r="F40514">
        <v>8.3333333333333339</v>
      </c>
      <c r="G40514">
        <f t="shared" si="1896"/>
        <v>49.125</v>
      </c>
      <c r="H40514" t="e">
        <f>IF(AND(F40514&gt;19.999,F40514&lt;30),C40514,NA())</f>
        <v>#N/A</v>
      </c>
      <c r="I40514" t="e">
        <f t="shared" si="1897"/>
        <v>#N/A</v>
      </c>
      <c r="J40514" t="e">
        <f t="shared" si="1898"/>
        <v>#N/A</v>
      </c>
      <c r="L40514" t="e">
        <v>#N/A</v>
      </c>
    </row>
    <row r="40515" spans="1:12" x14ac:dyDescent="0.3">
      <c r="A40515">
        <v>348.435</v>
      </c>
      <c r="B40515">
        <v>26.95</v>
      </c>
      <c r="C40515">
        <v>47.924999999999997</v>
      </c>
      <c r="D40515">
        <v>0.98427900000000002</v>
      </c>
      <c r="E40515" t="s">
        <v>40518</v>
      </c>
      <c r="F40515">
        <v>8.3333333333333339</v>
      </c>
      <c r="G40515">
        <f t="shared" ref="G40515:G40578" si="1899">IF(F40515&lt;20,C40515,NA())</f>
        <v>47.924999999999997</v>
      </c>
      <c r="H40515" t="e">
        <f>IF(AND(F40515&gt;19.999,F40515&lt;30),C40515,NA())</f>
        <v>#N/A</v>
      </c>
      <c r="I40515" t="e">
        <f t="shared" ref="I40515:I40578" si="1900">IF(AND(F40515&gt;29.999,F40515&lt;40),C40515,NA())</f>
        <v>#N/A</v>
      </c>
      <c r="J40515" t="e">
        <f t="shared" ref="J40515:J40578" si="1901">IF(F40515&gt;40,C40515,NA())</f>
        <v>#N/A</v>
      </c>
      <c r="L40515" t="e">
        <v>#N/A</v>
      </c>
    </row>
    <row r="40516" spans="1:12" x14ac:dyDescent="0.3">
      <c r="A40516">
        <v>348.44200000000001</v>
      </c>
      <c r="B40516">
        <v>26.7</v>
      </c>
      <c r="C40516">
        <v>47.4</v>
      </c>
      <c r="D40516">
        <v>0.90089300000000005</v>
      </c>
      <c r="E40516" t="s">
        <v>40519</v>
      </c>
      <c r="F40516">
        <v>8.3333333333333339</v>
      </c>
      <c r="G40516">
        <f t="shared" si="1899"/>
        <v>47.4</v>
      </c>
      <c r="H40516" t="e">
        <f>IF(AND(F40516&gt;19.999,F40516&lt;30),C40516,NA())</f>
        <v>#N/A</v>
      </c>
      <c r="I40516" t="e">
        <f t="shared" si="1900"/>
        <v>#N/A</v>
      </c>
      <c r="J40516" t="e">
        <f t="shared" si="1901"/>
        <v>#N/A</v>
      </c>
      <c r="L40516" t="e">
        <v>#N/A</v>
      </c>
    </row>
    <row r="40517" spans="1:12" x14ac:dyDescent="0.3">
      <c r="A40517">
        <v>348.44900000000001</v>
      </c>
      <c r="B40517">
        <v>28.31</v>
      </c>
      <c r="C40517">
        <v>48.674999999999997</v>
      </c>
      <c r="D40517">
        <v>-0.66809700000000005</v>
      </c>
      <c r="E40517" t="s">
        <v>40520</v>
      </c>
      <c r="F40517">
        <v>8.3333333333333339</v>
      </c>
      <c r="G40517">
        <f t="shared" si="1899"/>
        <v>48.674999999999997</v>
      </c>
      <c r="H40517" t="e">
        <f>IF(AND(F40517&gt;19.999,F40517&lt;30),C40517,NA())</f>
        <v>#N/A</v>
      </c>
      <c r="I40517" t="e">
        <f t="shared" si="1900"/>
        <v>#N/A</v>
      </c>
      <c r="J40517" t="e">
        <f t="shared" si="1901"/>
        <v>#N/A</v>
      </c>
      <c r="L40517" t="e">
        <v>#N/A</v>
      </c>
    </row>
    <row r="40518" spans="1:12" x14ac:dyDescent="0.3">
      <c r="A40518">
        <v>348.45600000000002</v>
      </c>
      <c r="B40518">
        <v>28.6</v>
      </c>
      <c r="C40518">
        <v>50.024999999999999</v>
      </c>
      <c r="D40518">
        <v>0.169631</v>
      </c>
      <c r="E40518" t="s">
        <v>40521</v>
      </c>
      <c r="F40518">
        <v>8.3333333333333339</v>
      </c>
      <c r="G40518">
        <f t="shared" si="1899"/>
        <v>50.024999999999999</v>
      </c>
      <c r="H40518" t="e">
        <f>IF(AND(F40518&gt;19.999,F40518&lt;30),C40518,NA())</f>
        <v>#N/A</v>
      </c>
      <c r="I40518" t="e">
        <f t="shared" si="1900"/>
        <v>#N/A</v>
      </c>
      <c r="J40518" t="e">
        <f t="shared" si="1901"/>
        <v>#N/A</v>
      </c>
      <c r="L40518" t="e">
        <v>#N/A</v>
      </c>
    </row>
    <row r="40519" spans="1:12" x14ac:dyDescent="0.3">
      <c r="A40519">
        <v>348.46300000000002</v>
      </c>
      <c r="B40519">
        <v>24.52</v>
      </c>
      <c r="C40519">
        <v>46.575000000000003</v>
      </c>
      <c r="D40519">
        <v>3.9267599999999998</v>
      </c>
      <c r="E40519" t="s">
        <v>40522</v>
      </c>
      <c r="F40519">
        <v>8.3333333333333339</v>
      </c>
      <c r="G40519">
        <f t="shared" si="1899"/>
        <v>46.575000000000003</v>
      </c>
      <c r="H40519" t="e">
        <f>IF(AND(F40519&gt;19.999,F40519&lt;30),C40519,NA())</f>
        <v>#N/A</v>
      </c>
      <c r="I40519" t="e">
        <f t="shared" si="1900"/>
        <v>#N/A</v>
      </c>
      <c r="J40519" t="e">
        <f t="shared" si="1901"/>
        <v>#N/A</v>
      </c>
      <c r="L40519" t="e">
        <v>#N/A</v>
      </c>
    </row>
    <row r="40520" spans="1:12" x14ac:dyDescent="0.3">
      <c r="A40520">
        <v>348.47</v>
      </c>
      <c r="B40520">
        <v>31.98</v>
      </c>
      <c r="C40520">
        <v>44.625</v>
      </c>
      <c r="D40520">
        <v>-11.201000000000001</v>
      </c>
      <c r="E40520" t="s">
        <v>40523</v>
      </c>
      <c r="F40520">
        <v>8.3333333333333339</v>
      </c>
      <c r="G40520">
        <f t="shared" si="1899"/>
        <v>44.625</v>
      </c>
      <c r="H40520" t="e">
        <f>IF(AND(F40520&gt;19.999,F40520&lt;30),C40520,NA())</f>
        <v>#N/A</v>
      </c>
      <c r="I40520" t="e">
        <f t="shared" si="1900"/>
        <v>#N/A</v>
      </c>
      <c r="J40520" t="e">
        <f t="shared" si="1901"/>
        <v>#N/A</v>
      </c>
      <c r="L40520" t="e">
        <v>#N/A</v>
      </c>
    </row>
    <row r="40521" spans="1:12" x14ac:dyDescent="0.3">
      <c r="A40521">
        <v>348.47699999999998</v>
      </c>
      <c r="B40521">
        <v>23.76</v>
      </c>
      <c r="C40521">
        <v>35.024999999999999</v>
      </c>
      <c r="D40521">
        <v>-6.2807300000000001</v>
      </c>
      <c r="E40521" t="s">
        <v>40524</v>
      </c>
      <c r="F40521">
        <v>8.3333333333333339</v>
      </c>
      <c r="G40521">
        <f t="shared" si="1899"/>
        <v>35.024999999999999</v>
      </c>
      <c r="H40521" t="e">
        <f>IF(AND(F40521&gt;19.999,F40521&lt;30),C40521,NA())</f>
        <v>#N/A</v>
      </c>
      <c r="I40521" t="e">
        <f t="shared" si="1900"/>
        <v>#N/A</v>
      </c>
      <c r="J40521" t="e">
        <f t="shared" si="1901"/>
        <v>#N/A</v>
      </c>
      <c r="L40521" t="e">
        <v>#N/A</v>
      </c>
    </row>
    <row r="40522" spans="1:12" x14ac:dyDescent="0.3">
      <c r="A40522">
        <v>348.48399999999998</v>
      </c>
      <c r="B40522">
        <v>25.61</v>
      </c>
      <c r="C40522">
        <v>39.524999999999999</v>
      </c>
      <c r="D40522">
        <v>-5.0486700000000004</v>
      </c>
      <c r="E40522" t="s">
        <v>40525</v>
      </c>
      <c r="F40522">
        <v>8.3333333333333339</v>
      </c>
      <c r="G40522">
        <f t="shared" si="1899"/>
        <v>39.524999999999999</v>
      </c>
      <c r="H40522" t="e">
        <f>IF(AND(F40522&gt;19.999,F40522&lt;30),C40522,NA())</f>
        <v>#N/A</v>
      </c>
      <c r="I40522" t="e">
        <f t="shared" si="1900"/>
        <v>#N/A</v>
      </c>
      <c r="J40522" t="e">
        <f t="shared" si="1901"/>
        <v>#N/A</v>
      </c>
      <c r="L40522" t="e">
        <v>#N/A</v>
      </c>
    </row>
    <row r="40523" spans="1:12" x14ac:dyDescent="0.3">
      <c r="A40523">
        <v>348.49099999999999</v>
      </c>
      <c r="B40523">
        <v>28.85</v>
      </c>
      <c r="C40523">
        <v>45.225000000000001</v>
      </c>
      <c r="D40523">
        <v>-5.0719799999999999</v>
      </c>
      <c r="E40523" t="s">
        <v>40526</v>
      </c>
      <c r="F40523">
        <v>8.3333333333333339</v>
      </c>
      <c r="G40523">
        <f t="shared" si="1899"/>
        <v>45.225000000000001</v>
      </c>
      <c r="H40523" t="e">
        <f>IF(AND(F40523&gt;19.999,F40523&lt;30),C40523,NA())</f>
        <v>#N/A</v>
      </c>
      <c r="I40523" t="e">
        <f t="shared" si="1900"/>
        <v>#N/A</v>
      </c>
      <c r="J40523" t="e">
        <f t="shared" si="1901"/>
        <v>#N/A</v>
      </c>
      <c r="L40523" t="e">
        <v>#N/A</v>
      </c>
    </row>
    <row r="40524" spans="1:12" x14ac:dyDescent="0.3">
      <c r="A40524">
        <v>348.49799999999999</v>
      </c>
      <c r="B40524">
        <v>25.74</v>
      </c>
      <c r="C40524">
        <v>41.475000000000001</v>
      </c>
      <c r="D40524">
        <v>-3.3283100000000001</v>
      </c>
      <c r="E40524" t="s">
        <v>40527</v>
      </c>
      <c r="F40524">
        <v>8.3333333333333339</v>
      </c>
      <c r="G40524">
        <f t="shared" si="1899"/>
        <v>41.475000000000001</v>
      </c>
      <c r="H40524" t="e">
        <f>IF(AND(F40524&gt;19.999,F40524&lt;30),C40524,NA())</f>
        <v>#N/A</v>
      </c>
      <c r="I40524" t="e">
        <f t="shared" si="1900"/>
        <v>#N/A</v>
      </c>
      <c r="J40524" t="e">
        <f t="shared" si="1901"/>
        <v>#N/A</v>
      </c>
      <c r="L40524" t="e">
        <v>#N/A</v>
      </c>
    </row>
    <row r="40525" spans="1:12" x14ac:dyDescent="0.3">
      <c r="A40525">
        <v>348.505</v>
      </c>
      <c r="B40525">
        <v>27.38</v>
      </c>
      <c r="C40525">
        <v>46.05</v>
      </c>
      <c r="D40525">
        <v>-1.6503000000000001</v>
      </c>
      <c r="E40525" t="s">
        <v>40528</v>
      </c>
      <c r="F40525">
        <v>8.3333333333333339</v>
      </c>
      <c r="G40525">
        <f t="shared" si="1899"/>
        <v>46.05</v>
      </c>
      <c r="H40525" t="e">
        <f>IF(AND(F40525&gt;19.999,F40525&lt;30),C40525,NA())</f>
        <v>#N/A</v>
      </c>
      <c r="I40525" t="e">
        <f t="shared" si="1900"/>
        <v>#N/A</v>
      </c>
      <c r="J40525" t="e">
        <f t="shared" si="1901"/>
        <v>#N/A</v>
      </c>
      <c r="L40525" t="e">
        <v>#N/A</v>
      </c>
    </row>
    <row r="40526" spans="1:12" x14ac:dyDescent="0.3">
      <c r="A40526">
        <v>348.512</v>
      </c>
      <c r="B40526">
        <v>27.82</v>
      </c>
      <c r="C40526">
        <v>46.8</v>
      </c>
      <c r="D40526">
        <v>-1.67754</v>
      </c>
      <c r="E40526" t="s">
        <v>40529</v>
      </c>
      <c r="F40526">
        <v>8.3333333333333339</v>
      </c>
      <c r="G40526">
        <f t="shared" si="1899"/>
        <v>46.8</v>
      </c>
      <c r="H40526" t="e">
        <f>IF(AND(F40526&gt;19.999,F40526&lt;30),C40526,NA())</f>
        <v>#N/A</v>
      </c>
      <c r="I40526" t="e">
        <f t="shared" si="1900"/>
        <v>#N/A</v>
      </c>
      <c r="J40526" t="e">
        <f t="shared" si="1901"/>
        <v>#N/A</v>
      </c>
      <c r="L40526" t="e">
        <v>#N/A</v>
      </c>
    </row>
    <row r="40527" spans="1:12" x14ac:dyDescent="0.3">
      <c r="A40527">
        <v>348.51799999999997</v>
      </c>
      <c r="B40527">
        <v>27.6</v>
      </c>
      <c r="C40527">
        <v>47.174999999999997</v>
      </c>
      <c r="D40527">
        <v>-0.91391500000000003</v>
      </c>
      <c r="E40527" t="s">
        <v>40530</v>
      </c>
      <c r="F40527">
        <v>8.3333333333333339</v>
      </c>
      <c r="G40527">
        <f t="shared" si="1899"/>
        <v>47.174999999999997</v>
      </c>
      <c r="H40527" t="e">
        <f>IF(AND(F40527&gt;19.999,F40527&lt;30),C40527,NA())</f>
        <v>#N/A</v>
      </c>
      <c r="I40527" t="e">
        <f t="shared" si="1900"/>
        <v>#N/A</v>
      </c>
      <c r="J40527" t="e">
        <f t="shared" si="1901"/>
        <v>#N/A</v>
      </c>
      <c r="L40527" t="e">
        <v>#N/A</v>
      </c>
    </row>
    <row r="40528" spans="1:12" x14ac:dyDescent="0.3">
      <c r="A40528">
        <v>348.52499999999998</v>
      </c>
      <c r="B40528">
        <v>28.07</v>
      </c>
      <c r="C40528">
        <v>46.2</v>
      </c>
      <c r="D40528">
        <v>-2.71915</v>
      </c>
      <c r="E40528" t="s">
        <v>40531</v>
      </c>
      <c r="F40528">
        <v>8.3333333333333339</v>
      </c>
      <c r="G40528">
        <f t="shared" si="1899"/>
        <v>46.2</v>
      </c>
      <c r="H40528" t="e">
        <f>IF(AND(F40528&gt;19.999,F40528&lt;30),C40528,NA())</f>
        <v>#N/A</v>
      </c>
      <c r="I40528" t="e">
        <f t="shared" si="1900"/>
        <v>#N/A</v>
      </c>
      <c r="J40528" t="e">
        <f t="shared" si="1901"/>
        <v>#N/A</v>
      </c>
      <c r="L40528" t="e">
        <v>#N/A</v>
      </c>
    </row>
    <row r="40529" spans="1:12" x14ac:dyDescent="0.3">
      <c r="A40529">
        <v>348.53199999999998</v>
      </c>
      <c r="B40529">
        <v>29.67</v>
      </c>
      <c r="C40529">
        <v>50.625</v>
      </c>
      <c r="D40529">
        <v>-1.1204700000000001</v>
      </c>
      <c r="E40529" t="s">
        <v>40532</v>
      </c>
      <c r="F40529">
        <v>8.3333333333333339</v>
      </c>
      <c r="G40529">
        <f t="shared" si="1899"/>
        <v>50.625</v>
      </c>
      <c r="H40529" t="e">
        <f>IF(AND(F40529&gt;19.999,F40529&lt;30),C40529,NA())</f>
        <v>#N/A</v>
      </c>
      <c r="I40529" t="e">
        <f t="shared" si="1900"/>
        <v>#N/A</v>
      </c>
      <c r="J40529" t="e">
        <f t="shared" si="1901"/>
        <v>#N/A</v>
      </c>
      <c r="L40529" t="e">
        <v>#N/A</v>
      </c>
    </row>
    <row r="40530" spans="1:12" x14ac:dyDescent="0.3">
      <c r="A40530">
        <v>348.53899999999999</v>
      </c>
      <c r="B40530">
        <v>34.17</v>
      </c>
      <c r="C40530">
        <v>56.924999999999997</v>
      </c>
      <c r="D40530">
        <v>-2.7695099999999999</v>
      </c>
      <c r="E40530" t="s">
        <v>40533</v>
      </c>
      <c r="F40530">
        <v>8.3333333333333339</v>
      </c>
      <c r="G40530">
        <f t="shared" si="1899"/>
        <v>56.924999999999997</v>
      </c>
      <c r="H40530" t="e">
        <f>IF(AND(F40530&gt;19.999,F40530&lt;30),C40530,NA())</f>
        <v>#N/A</v>
      </c>
      <c r="I40530" t="e">
        <f t="shared" si="1900"/>
        <v>#N/A</v>
      </c>
      <c r="J40530" t="e">
        <f t="shared" si="1901"/>
        <v>#N/A</v>
      </c>
      <c r="L40530" t="e">
        <v>#N/A</v>
      </c>
    </row>
    <row r="40531" spans="1:12" x14ac:dyDescent="0.3">
      <c r="A40531">
        <v>348.54599999999999</v>
      </c>
      <c r="B40531">
        <v>34.659999999999997</v>
      </c>
      <c r="C40531">
        <v>57</v>
      </c>
      <c r="D40531">
        <v>-3.5600800000000001</v>
      </c>
      <c r="E40531" t="s">
        <v>40534</v>
      </c>
      <c r="F40531">
        <v>8.3333333333333339</v>
      </c>
      <c r="G40531">
        <f t="shared" si="1899"/>
        <v>57</v>
      </c>
      <c r="H40531" t="e">
        <f>IF(AND(F40531&gt;19.999,F40531&lt;30),C40531,NA())</f>
        <v>#N/A</v>
      </c>
      <c r="I40531" t="e">
        <f t="shared" si="1900"/>
        <v>#N/A</v>
      </c>
      <c r="J40531" t="e">
        <f t="shared" si="1901"/>
        <v>#N/A</v>
      </c>
      <c r="L40531" t="e">
        <v>#N/A</v>
      </c>
    </row>
    <row r="40532" spans="1:12" x14ac:dyDescent="0.3">
      <c r="A40532">
        <v>348.553</v>
      </c>
      <c r="B40532">
        <v>34.1</v>
      </c>
      <c r="C40532">
        <v>56.55</v>
      </c>
      <c r="D40532">
        <v>-3.0208599999999999</v>
      </c>
      <c r="E40532" t="s">
        <v>40535</v>
      </c>
      <c r="F40532">
        <v>8.3333333333333339</v>
      </c>
      <c r="G40532">
        <f t="shared" si="1899"/>
        <v>56.55</v>
      </c>
      <c r="H40532" t="e">
        <f>IF(AND(F40532&gt;19.999,F40532&lt;30),C40532,NA())</f>
        <v>#N/A</v>
      </c>
      <c r="I40532" t="e">
        <f t="shared" si="1900"/>
        <v>#N/A</v>
      </c>
      <c r="J40532" t="e">
        <f t="shared" si="1901"/>
        <v>#N/A</v>
      </c>
      <c r="L40532" t="e">
        <v>#N/A</v>
      </c>
    </row>
    <row r="40533" spans="1:12" x14ac:dyDescent="0.3">
      <c r="A40533">
        <v>348.56</v>
      </c>
      <c r="B40533">
        <v>33.17</v>
      </c>
      <c r="C40533">
        <v>56.55</v>
      </c>
      <c r="D40533">
        <v>-1.3780600000000001</v>
      </c>
      <c r="E40533" t="s">
        <v>40536</v>
      </c>
      <c r="F40533">
        <v>8.3333333333333339</v>
      </c>
      <c r="G40533">
        <f t="shared" si="1899"/>
        <v>56.55</v>
      </c>
      <c r="H40533" t="e">
        <f>IF(AND(F40533&gt;19.999,F40533&lt;30),C40533,NA())</f>
        <v>#N/A</v>
      </c>
      <c r="I40533" t="e">
        <f t="shared" si="1900"/>
        <v>#N/A</v>
      </c>
      <c r="J40533" t="e">
        <f t="shared" si="1901"/>
        <v>#N/A</v>
      </c>
      <c r="L40533" t="e">
        <v>#N/A</v>
      </c>
    </row>
    <row r="40534" spans="1:12" x14ac:dyDescent="0.3">
      <c r="A40534">
        <v>348.56700000000001</v>
      </c>
      <c r="B40534">
        <v>34</v>
      </c>
      <c r="C40534">
        <v>56.625</v>
      </c>
      <c r="D40534">
        <v>-2.7692199999999998</v>
      </c>
      <c r="E40534" t="s">
        <v>40537</v>
      </c>
      <c r="F40534">
        <v>8.3333333333333339</v>
      </c>
      <c r="G40534">
        <f t="shared" si="1899"/>
        <v>56.625</v>
      </c>
      <c r="H40534" t="e">
        <f>IF(AND(F40534&gt;19.999,F40534&lt;30),C40534,NA())</f>
        <v>#N/A</v>
      </c>
      <c r="I40534" t="e">
        <f t="shared" si="1900"/>
        <v>#N/A</v>
      </c>
      <c r="J40534" t="e">
        <f t="shared" si="1901"/>
        <v>#N/A</v>
      </c>
      <c r="L40534" t="e">
        <v>#N/A</v>
      </c>
    </row>
    <row r="40535" spans="1:12" x14ac:dyDescent="0.3">
      <c r="A40535">
        <v>348.57400000000001</v>
      </c>
      <c r="B40535">
        <v>34.72</v>
      </c>
      <c r="C40535">
        <v>57.45</v>
      </c>
      <c r="D40535">
        <v>-3.2160600000000001</v>
      </c>
      <c r="E40535" t="s">
        <v>40538</v>
      </c>
      <c r="F40535">
        <v>8.3333333333333339</v>
      </c>
      <c r="G40535">
        <f t="shared" si="1899"/>
        <v>57.45</v>
      </c>
      <c r="H40535" t="e">
        <f>IF(AND(F40535&gt;19.999,F40535&lt;30),C40535,NA())</f>
        <v>#N/A</v>
      </c>
      <c r="I40535" t="e">
        <f t="shared" si="1900"/>
        <v>#N/A</v>
      </c>
      <c r="J40535" t="e">
        <f t="shared" si="1901"/>
        <v>#N/A</v>
      </c>
      <c r="L40535" t="e">
        <v>#N/A</v>
      </c>
    </row>
    <row r="40536" spans="1:12" x14ac:dyDescent="0.3">
      <c r="A40536">
        <v>348.58100000000002</v>
      </c>
      <c r="B40536">
        <v>34.72</v>
      </c>
      <c r="C40536">
        <v>59.4</v>
      </c>
      <c r="D40536">
        <v>-1.26606</v>
      </c>
      <c r="E40536" t="s">
        <v>40539</v>
      </c>
      <c r="F40536">
        <v>8.3333333333333339</v>
      </c>
      <c r="G40536">
        <f t="shared" si="1899"/>
        <v>59.4</v>
      </c>
      <c r="H40536" t="e">
        <f>IF(AND(F40536&gt;19.999,F40536&lt;30),C40536,NA())</f>
        <v>#N/A</v>
      </c>
      <c r="I40536" t="e">
        <f t="shared" si="1900"/>
        <v>#N/A</v>
      </c>
      <c r="J40536" t="e">
        <f t="shared" si="1901"/>
        <v>#N/A</v>
      </c>
      <c r="L40536" t="e">
        <v>#N/A</v>
      </c>
    </row>
    <row r="40537" spans="1:12" x14ac:dyDescent="0.3">
      <c r="A40537">
        <v>348.58800000000002</v>
      </c>
      <c r="B40537">
        <v>35.06</v>
      </c>
      <c r="C40537">
        <v>60.15</v>
      </c>
      <c r="D40537">
        <v>-1.11666</v>
      </c>
      <c r="E40537" t="s">
        <v>40540</v>
      </c>
      <c r="F40537">
        <v>8.3333333333333339</v>
      </c>
      <c r="G40537">
        <f t="shared" si="1899"/>
        <v>60.15</v>
      </c>
      <c r="H40537" t="e">
        <f>IF(AND(F40537&gt;19.999,F40537&lt;30),C40537,NA())</f>
        <v>#N/A</v>
      </c>
      <c r="I40537" t="e">
        <f t="shared" si="1900"/>
        <v>#N/A</v>
      </c>
      <c r="J40537" t="e">
        <f t="shared" si="1901"/>
        <v>#N/A</v>
      </c>
      <c r="L40537" t="e">
        <v>#N/A</v>
      </c>
    </row>
    <row r="40538" spans="1:12" x14ac:dyDescent="0.3">
      <c r="A40538">
        <v>348.59500000000003</v>
      </c>
      <c r="B40538">
        <v>34.979999999999997</v>
      </c>
      <c r="C40538">
        <v>59.774999999999999</v>
      </c>
      <c r="D40538">
        <v>-1.3503400000000001</v>
      </c>
      <c r="E40538" t="s">
        <v>40541</v>
      </c>
      <c r="F40538">
        <v>8.3333333333333339</v>
      </c>
      <c r="G40538">
        <f t="shared" si="1899"/>
        <v>59.774999999999999</v>
      </c>
      <c r="H40538" t="e">
        <f>IF(AND(F40538&gt;19.999,F40538&lt;30),C40538,NA())</f>
        <v>#N/A</v>
      </c>
      <c r="I40538" t="e">
        <f t="shared" si="1900"/>
        <v>#N/A</v>
      </c>
      <c r="J40538" t="e">
        <f t="shared" si="1901"/>
        <v>#N/A</v>
      </c>
      <c r="L40538" t="e">
        <v>#N/A</v>
      </c>
    </row>
    <row r="40539" spans="1:12" x14ac:dyDescent="0.3">
      <c r="A40539">
        <v>348.60899999999998</v>
      </c>
      <c r="B40539">
        <v>34.22</v>
      </c>
      <c r="C40539">
        <v>55.35</v>
      </c>
      <c r="D40539">
        <v>-3.3611399999999998</v>
      </c>
      <c r="E40539" t="s">
        <v>40542</v>
      </c>
      <c r="F40539">
        <v>8.3333333333333339</v>
      </c>
      <c r="G40539">
        <f t="shared" si="1899"/>
        <v>55.35</v>
      </c>
      <c r="H40539" t="e">
        <f>IF(AND(F40539&gt;19.999,F40539&lt;30),C40539,NA())</f>
        <v>#N/A</v>
      </c>
      <c r="I40539" t="e">
        <f t="shared" si="1900"/>
        <v>#N/A</v>
      </c>
      <c r="J40539" t="e">
        <f t="shared" si="1901"/>
        <v>#N/A</v>
      </c>
      <c r="L40539" t="e">
        <v>#N/A</v>
      </c>
    </row>
    <row r="40540" spans="1:12" x14ac:dyDescent="0.3">
      <c r="A40540">
        <v>348.61599999999999</v>
      </c>
      <c r="B40540">
        <v>33.97</v>
      </c>
      <c r="C40540">
        <v>56.475000000000001</v>
      </c>
      <c r="D40540">
        <v>-1.8049599999999999</v>
      </c>
      <c r="E40540" t="s">
        <v>40543</v>
      </c>
      <c r="F40540">
        <v>8.3333333333333339</v>
      </c>
      <c r="G40540">
        <f t="shared" si="1899"/>
        <v>56.475000000000001</v>
      </c>
      <c r="H40540" t="e">
        <f>IF(AND(F40540&gt;19.999,F40540&lt;30),C40540,NA())</f>
        <v>#N/A</v>
      </c>
      <c r="I40540" t="e">
        <f t="shared" si="1900"/>
        <v>#N/A</v>
      </c>
      <c r="J40540" t="e">
        <f t="shared" si="1901"/>
        <v>#N/A</v>
      </c>
      <c r="L40540" t="e">
        <v>#N/A</v>
      </c>
    </row>
    <row r="40541" spans="1:12" x14ac:dyDescent="0.3">
      <c r="A40541">
        <v>348.62299999999999</v>
      </c>
      <c r="B40541">
        <v>34.46</v>
      </c>
      <c r="C40541">
        <v>58.05</v>
      </c>
      <c r="D40541">
        <v>-1.07508</v>
      </c>
      <c r="E40541" t="s">
        <v>40544</v>
      </c>
      <c r="F40541">
        <v>8.3333333333333339</v>
      </c>
      <c r="G40541">
        <f t="shared" si="1899"/>
        <v>58.05</v>
      </c>
      <c r="H40541" t="e">
        <f>IF(AND(F40541&gt;19.999,F40541&lt;30),C40541,NA())</f>
        <v>#N/A</v>
      </c>
      <c r="I40541" t="e">
        <f t="shared" si="1900"/>
        <v>#N/A</v>
      </c>
      <c r="J40541" t="e">
        <f t="shared" si="1901"/>
        <v>#N/A</v>
      </c>
      <c r="L40541" t="e">
        <v>#N/A</v>
      </c>
    </row>
    <row r="40542" spans="1:12" x14ac:dyDescent="0.3">
      <c r="A40542">
        <v>348.63</v>
      </c>
      <c r="B40542">
        <v>33.15</v>
      </c>
      <c r="C40542">
        <v>54.6</v>
      </c>
      <c r="D40542">
        <v>-2.2656800000000001</v>
      </c>
      <c r="E40542" t="s">
        <v>40545</v>
      </c>
      <c r="F40542">
        <v>8.3333333333333339</v>
      </c>
      <c r="G40542">
        <f t="shared" si="1899"/>
        <v>54.6</v>
      </c>
      <c r="H40542" t="e">
        <f>IF(AND(F40542&gt;19.999,F40542&lt;30),C40542,NA())</f>
        <v>#N/A</v>
      </c>
      <c r="I40542" t="e">
        <f t="shared" si="1900"/>
        <v>#N/A</v>
      </c>
      <c r="J40542" t="e">
        <f t="shared" si="1901"/>
        <v>#N/A</v>
      </c>
      <c r="L40542" t="e">
        <v>#N/A</v>
      </c>
    </row>
    <row r="40543" spans="1:12" x14ac:dyDescent="0.3">
      <c r="A40543">
        <v>348.637</v>
      </c>
      <c r="B40543">
        <v>33.89</v>
      </c>
      <c r="C40543">
        <v>55.8</v>
      </c>
      <c r="D40543">
        <v>-2.34198</v>
      </c>
      <c r="E40543" t="s">
        <v>40546</v>
      </c>
      <c r="F40543">
        <v>8.3333333333333339</v>
      </c>
      <c r="G40543">
        <f t="shared" si="1899"/>
        <v>55.8</v>
      </c>
      <c r="H40543" t="e">
        <f>IF(AND(F40543&gt;19.999,F40543&lt;30),C40543,NA())</f>
        <v>#N/A</v>
      </c>
      <c r="I40543" t="e">
        <f t="shared" si="1900"/>
        <v>#N/A</v>
      </c>
      <c r="J40543" t="e">
        <f t="shared" si="1901"/>
        <v>#N/A</v>
      </c>
      <c r="L40543" t="e">
        <v>#N/A</v>
      </c>
    </row>
    <row r="40544" spans="1:12" x14ac:dyDescent="0.3">
      <c r="A40544">
        <v>348.64299999999997</v>
      </c>
      <c r="B40544">
        <v>33.36</v>
      </c>
      <c r="C40544">
        <v>55.725000000000001</v>
      </c>
      <c r="D40544">
        <v>-1.50288</v>
      </c>
      <c r="E40544" t="s">
        <v>40547</v>
      </c>
      <c r="F40544">
        <v>8.3333333333333339</v>
      </c>
      <c r="G40544">
        <f t="shared" si="1899"/>
        <v>55.725000000000001</v>
      </c>
      <c r="H40544" t="e">
        <f>IF(AND(F40544&gt;19.999,F40544&lt;30),C40544,NA())</f>
        <v>#N/A</v>
      </c>
      <c r="I40544" t="e">
        <f t="shared" si="1900"/>
        <v>#N/A</v>
      </c>
      <c r="J40544" t="e">
        <f t="shared" si="1901"/>
        <v>#N/A</v>
      </c>
      <c r="L40544" t="e">
        <v>#N/A</v>
      </c>
    </row>
    <row r="40545" spans="1:12" x14ac:dyDescent="0.3">
      <c r="A40545">
        <v>348.65</v>
      </c>
      <c r="B40545">
        <v>34.92</v>
      </c>
      <c r="C40545">
        <v>60.375</v>
      </c>
      <c r="D40545">
        <v>0.45654800000000001</v>
      </c>
      <c r="E40545" t="s">
        <v>40548</v>
      </c>
      <c r="F40545">
        <v>8.3333333333333339</v>
      </c>
      <c r="G40545">
        <f t="shared" si="1899"/>
        <v>60.375</v>
      </c>
      <c r="H40545" t="e">
        <f>IF(AND(F40545&gt;19.999,F40545&lt;30),C40545,NA())</f>
        <v>#N/A</v>
      </c>
      <c r="I40545" t="e">
        <f t="shared" si="1900"/>
        <v>#N/A</v>
      </c>
      <c r="J40545" t="e">
        <f t="shared" si="1901"/>
        <v>#N/A</v>
      </c>
      <c r="L40545" t="e">
        <v>#N/A</v>
      </c>
    </row>
    <row r="40546" spans="1:12" x14ac:dyDescent="0.3">
      <c r="A40546">
        <v>348.65699999999998</v>
      </c>
      <c r="B40546">
        <v>35.19</v>
      </c>
      <c r="C40546">
        <v>60.524999999999999</v>
      </c>
      <c r="D40546">
        <v>0.140871</v>
      </c>
      <c r="E40546" t="s">
        <v>40549</v>
      </c>
      <c r="F40546">
        <v>8.3333333333333339</v>
      </c>
      <c r="G40546">
        <f t="shared" si="1899"/>
        <v>60.524999999999999</v>
      </c>
      <c r="H40546" t="e">
        <f>IF(AND(F40546&gt;19.999,F40546&lt;30),C40546,NA())</f>
        <v>#N/A</v>
      </c>
      <c r="I40546" t="e">
        <f t="shared" si="1900"/>
        <v>#N/A</v>
      </c>
      <c r="J40546" t="e">
        <f t="shared" si="1901"/>
        <v>#N/A</v>
      </c>
      <c r="L40546" t="e">
        <v>#N/A</v>
      </c>
    </row>
    <row r="40547" spans="1:12" x14ac:dyDescent="0.3">
      <c r="A40547">
        <v>348.66399999999999</v>
      </c>
      <c r="B40547">
        <v>36.19</v>
      </c>
      <c r="C40547">
        <v>62.774999999999999</v>
      </c>
      <c r="D40547">
        <v>0.66614300000000004</v>
      </c>
      <c r="E40547" t="s">
        <v>40550</v>
      </c>
      <c r="F40547">
        <v>8.3333333333333339</v>
      </c>
      <c r="G40547">
        <f t="shared" si="1899"/>
        <v>62.774999999999999</v>
      </c>
      <c r="H40547" t="e">
        <f>IF(AND(F40547&gt;19.999,F40547&lt;30),C40547,NA())</f>
        <v>#N/A</v>
      </c>
      <c r="I40547" t="e">
        <f t="shared" si="1900"/>
        <v>#N/A</v>
      </c>
      <c r="J40547" t="e">
        <f t="shared" si="1901"/>
        <v>#N/A</v>
      </c>
      <c r="L40547" t="e">
        <v>#N/A</v>
      </c>
    </row>
    <row r="40548" spans="1:12" x14ac:dyDescent="0.3">
      <c r="A40548">
        <v>348.67099999999999</v>
      </c>
      <c r="B40548">
        <v>36.18</v>
      </c>
      <c r="C40548">
        <v>62.7</v>
      </c>
      <c r="D40548">
        <v>0.60839100000000002</v>
      </c>
      <c r="E40548" t="s">
        <v>40551</v>
      </c>
      <c r="F40548">
        <v>8.3333333333333339</v>
      </c>
      <c r="G40548">
        <f t="shared" si="1899"/>
        <v>62.7</v>
      </c>
      <c r="H40548" t="e">
        <f>IF(AND(F40548&gt;19.999,F40548&lt;30),C40548,NA())</f>
        <v>#N/A</v>
      </c>
      <c r="I40548" t="e">
        <f t="shared" si="1900"/>
        <v>#N/A</v>
      </c>
      <c r="J40548" t="e">
        <f t="shared" si="1901"/>
        <v>#N/A</v>
      </c>
      <c r="L40548" t="e">
        <v>#N/A</v>
      </c>
    </row>
    <row r="40549" spans="1:12" x14ac:dyDescent="0.3">
      <c r="A40549">
        <v>348.678</v>
      </c>
      <c r="B40549">
        <v>36.25</v>
      </c>
      <c r="C40549">
        <v>61.95</v>
      </c>
      <c r="D40549">
        <v>-0.26234000000000002</v>
      </c>
      <c r="E40549" t="s">
        <v>40552</v>
      </c>
      <c r="F40549">
        <v>8.3333333333333339</v>
      </c>
      <c r="G40549">
        <f t="shared" si="1899"/>
        <v>61.95</v>
      </c>
      <c r="H40549" t="e">
        <f>IF(AND(F40549&gt;19.999,F40549&lt;30),C40549,NA())</f>
        <v>#N/A</v>
      </c>
      <c r="I40549" t="e">
        <f t="shared" si="1900"/>
        <v>#N/A</v>
      </c>
      <c r="J40549" t="e">
        <f t="shared" si="1901"/>
        <v>#N/A</v>
      </c>
      <c r="L40549" t="e">
        <v>#N/A</v>
      </c>
    </row>
    <row r="40550" spans="1:12" x14ac:dyDescent="0.3">
      <c r="A40550">
        <v>348.685</v>
      </c>
      <c r="B40550">
        <v>36.869999999999997</v>
      </c>
      <c r="C40550">
        <v>63.3</v>
      </c>
      <c r="D40550">
        <v>1.8328000000000001E-2</v>
      </c>
      <c r="E40550" t="s">
        <v>40553</v>
      </c>
      <c r="F40550">
        <v>8.3333333333333339</v>
      </c>
      <c r="G40550">
        <f t="shared" si="1899"/>
        <v>63.3</v>
      </c>
      <c r="H40550" t="e">
        <f>IF(AND(F40550&gt;19.999,F40550&lt;30),C40550,NA())</f>
        <v>#N/A</v>
      </c>
      <c r="I40550" t="e">
        <f t="shared" si="1900"/>
        <v>#N/A</v>
      </c>
      <c r="J40550" t="e">
        <f t="shared" si="1901"/>
        <v>#N/A</v>
      </c>
      <c r="L40550" t="e">
        <v>#N/A</v>
      </c>
    </row>
    <row r="40551" spans="1:12" x14ac:dyDescent="0.3">
      <c r="A40551">
        <v>348.69200000000001</v>
      </c>
      <c r="B40551">
        <v>36.28</v>
      </c>
      <c r="C40551">
        <v>63.225000000000001</v>
      </c>
      <c r="D40551">
        <v>0.96091800000000005</v>
      </c>
      <c r="E40551" t="s">
        <v>40554</v>
      </c>
      <c r="F40551">
        <v>8.3333333333333339</v>
      </c>
      <c r="G40551">
        <f t="shared" si="1899"/>
        <v>63.225000000000001</v>
      </c>
      <c r="H40551" t="e">
        <f>IF(AND(F40551&gt;19.999,F40551&lt;30),C40551,NA())</f>
        <v>#N/A</v>
      </c>
      <c r="I40551" t="e">
        <f t="shared" si="1900"/>
        <v>#N/A</v>
      </c>
      <c r="J40551" t="e">
        <f t="shared" si="1901"/>
        <v>#N/A</v>
      </c>
      <c r="L40551" t="e">
        <v>#N/A</v>
      </c>
    </row>
    <row r="40552" spans="1:12" x14ac:dyDescent="0.3">
      <c r="A40552">
        <v>348.69900000000001</v>
      </c>
      <c r="B40552">
        <v>38.479999999999997</v>
      </c>
      <c r="C40552">
        <v>65.400000000000006</v>
      </c>
      <c r="D40552">
        <v>-0.65848399999999996</v>
      </c>
      <c r="E40552" t="s">
        <v>40555</v>
      </c>
      <c r="F40552">
        <v>8.3333333333333339</v>
      </c>
      <c r="G40552">
        <f t="shared" si="1899"/>
        <v>65.400000000000006</v>
      </c>
      <c r="H40552" t="e">
        <f>IF(AND(F40552&gt;19.999,F40552&lt;30),C40552,NA())</f>
        <v>#N/A</v>
      </c>
      <c r="I40552" t="e">
        <f t="shared" si="1900"/>
        <v>#N/A</v>
      </c>
      <c r="J40552" t="e">
        <f t="shared" si="1901"/>
        <v>#N/A</v>
      </c>
      <c r="L40552" t="e">
        <v>#N/A</v>
      </c>
    </row>
    <row r="40553" spans="1:12" x14ac:dyDescent="0.3">
      <c r="A40553">
        <v>348.70600000000002</v>
      </c>
      <c r="B40553">
        <v>37.28</v>
      </c>
      <c r="C40553">
        <v>64.95</v>
      </c>
      <c r="D40553">
        <v>0.96118899999999996</v>
      </c>
      <c r="E40553" t="s">
        <v>40556</v>
      </c>
      <c r="F40553">
        <v>8.3333333333333339</v>
      </c>
      <c r="G40553">
        <f t="shared" si="1899"/>
        <v>64.95</v>
      </c>
      <c r="H40553" t="e">
        <f>IF(AND(F40553&gt;19.999,F40553&lt;30),C40553,NA())</f>
        <v>#N/A</v>
      </c>
      <c r="I40553" t="e">
        <f t="shared" si="1900"/>
        <v>#N/A</v>
      </c>
      <c r="J40553" t="e">
        <f t="shared" si="1901"/>
        <v>#N/A</v>
      </c>
      <c r="L40553" t="e">
        <v>#N/A</v>
      </c>
    </row>
    <row r="40554" spans="1:12" x14ac:dyDescent="0.3">
      <c r="A40554">
        <v>348.71300000000002</v>
      </c>
      <c r="B40554">
        <v>37.630000000000003</v>
      </c>
      <c r="C40554">
        <v>63.6</v>
      </c>
      <c r="D40554">
        <v>-0.99246500000000004</v>
      </c>
      <c r="E40554" t="s">
        <v>40557</v>
      </c>
      <c r="F40554">
        <v>8.3333333333333339</v>
      </c>
      <c r="G40554">
        <f t="shared" si="1899"/>
        <v>63.6</v>
      </c>
      <c r="H40554" t="e">
        <f>IF(AND(F40554&gt;19.999,F40554&lt;30),C40554,NA())</f>
        <v>#N/A</v>
      </c>
      <c r="I40554" t="e">
        <f t="shared" si="1900"/>
        <v>#N/A</v>
      </c>
      <c r="J40554" t="e">
        <f t="shared" si="1901"/>
        <v>#N/A</v>
      </c>
      <c r="L40554" t="e">
        <v>#N/A</v>
      </c>
    </row>
    <row r="40555" spans="1:12" x14ac:dyDescent="0.3">
      <c r="A40555">
        <v>348.72</v>
      </c>
      <c r="B40555">
        <v>37.17</v>
      </c>
      <c r="C40555">
        <v>63.075000000000003</v>
      </c>
      <c r="D40555">
        <v>-0.72409000000000001</v>
      </c>
      <c r="E40555" t="s">
        <v>40558</v>
      </c>
      <c r="F40555">
        <v>8.3333333333333339</v>
      </c>
      <c r="G40555">
        <f t="shared" si="1899"/>
        <v>63.075000000000003</v>
      </c>
      <c r="H40555" t="e">
        <f>IF(AND(F40555&gt;19.999,F40555&lt;30),C40555,NA())</f>
        <v>#N/A</v>
      </c>
      <c r="I40555" t="e">
        <f t="shared" si="1900"/>
        <v>#N/A</v>
      </c>
      <c r="J40555" t="e">
        <f t="shared" si="1901"/>
        <v>#N/A</v>
      </c>
      <c r="L40555" t="e">
        <v>#N/A</v>
      </c>
    </row>
    <row r="40556" spans="1:12" x14ac:dyDescent="0.3">
      <c r="A40556">
        <v>348.72699999999998</v>
      </c>
      <c r="B40556">
        <v>37.03</v>
      </c>
      <c r="C40556">
        <v>61.65</v>
      </c>
      <c r="D40556">
        <v>-1.9076299999999999</v>
      </c>
      <c r="E40556" t="s">
        <v>40559</v>
      </c>
      <c r="F40556">
        <v>8.3333333333333339</v>
      </c>
      <c r="G40556">
        <f t="shared" si="1899"/>
        <v>61.65</v>
      </c>
      <c r="H40556" t="e">
        <f>IF(AND(F40556&gt;19.999,F40556&lt;30),C40556,NA())</f>
        <v>#N/A</v>
      </c>
      <c r="I40556" t="e">
        <f t="shared" si="1900"/>
        <v>#N/A</v>
      </c>
      <c r="J40556" t="e">
        <f t="shared" si="1901"/>
        <v>#N/A</v>
      </c>
      <c r="L40556" t="e">
        <v>#N/A</v>
      </c>
    </row>
    <row r="40557" spans="1:12" x14ac:dyDescent="0.3">
      <c r="A40557">
        <v>348.73399999999998</v>
      </c>
      <c r="B40557">
        <v>38.18</v>
      </c>
      <c r="C40557">
        <v>63.975000000000001</v>
      </c>
      <c r="D40557">
        <v>-1.5660700000000001</v>
      </c>
      <c r="E40557" t="s">
        <v>40560</v>
      </c>
      <c r="F40557">
        <v>8.3333333333333339</v>
      </c>
      <c r="G40557">
        <f t="shared" si="1899"/>
        <v>63.975000000000001</v>
      </c>
      <c r="H40557" t="e">
        <f>IF(AND(F40557&gt;19.999,F40557&lt;30),C40557,NA())</f>
        <v>#N/A</v>
      </c>
      <c r="I40557" t="e">
        <f t="shared" si="1900"/>
        <v>#N/A</v>
      </c>
      <c r="J40557" t="e">
        <f t="shared" si="1901"/>
        <v>#N/A</v>
      </c>
      <c r="L40557" t="e">
        <v>#N/A</v>
      </c>
    </row>
    <row r="40558" spans="1:12" x14ac:dyDescent="0.3">
      <c r="A40558">
        <v>348.74099999999999</v>
      </c>
      <c r="B40558">
        <v>37.54</v>
      </c>
      <c r="C40558">
        <v>63.9</v>
      </c>
      <c r="D40558">
        <v>-0.53724000000000005</v>
      </c>
      <c r="E40558" t="s">
        <v>40561</v>
      </c>
      <c r="F40558">
        <v>8.3333333333333339</v>
      </c>
      <c r="G40558">
        <f t="shared" si="1899"/>
        <v>63.9</v>
      </c>
      <c r="H40558" t="e">
        <f>IF(AND(F40558&gt;19.999,F40558&lt;30),C40558,NA())</f>
        <v>#N/A</v>
      </c>
      <c r="I40558" t="e">
        <f t="shared" si="1900"/>
        <v>#N/A</v>
      </c>
      <c r="J40558" t="e">
        <f t="shared" si="1901"/>
        <v>#N/A</v>
      </c>
      <c r="L40558" t="e">
        <v>#N/A</v>
      </c>
    </row>
    <row r="40559" spans="1:12" x14ac:dyDescent="0.3">
      <c r="A40559">
        <v>348.74799999999999</v>
      </c>
      <c r="B40559">
        <v>37.4</v>
      </c>
      <c r="C40559">
        <v>62.85</v>
      </c>
      <c r="D40559">
        <v>-1.34578</v>
      </c>
      <c r="E40559" t="s">
        <v>40562</v>
      </c>
      <c r="F40559">
        <v>8.3333333333333339</v>
      </c>
      <c r="G40559">
        <f t="shared" si="1899"/>
        <v>62.85</v>
      </c>
      <c r="H40559" t="e">
        <f>IF(AND(F40559&gt;19.999,F40559&lt;30),C40559,NA())</f>
        <v>#N/A</v>
      </c>
      <c r="I40559" t="e">
        <f t="shared" si="1900"/>
        <v>#N/A</v>
      </c>
      <c r="J40559" t="e">
        <f t="shared" si="1901"/>
        <v>#N/A</v>
      </c>
      <c r="L40559" t="e">
        <v>#N/A</v>
      </c>
    </row>
    <row r="40560" spans="1:12" x14ac:dyDescent="0.3">
      <c r="A40560">
        <v>348.755</v>
      </c>
      <c r="B40560">
        <v>36.380000000000003</v>
      </c>
      <c r="C40560">
        <v>60.75</v>
      </c>
      <c r="D40560">
        <v>-1.6865600000000001</v>
      </c>
      <c r="E40560" t="s">
        <v>40563</v>
      </c>
      <c r="F40560">
        <v>8.3333333333333339</v>
      </c>
      <c r="G40560">
        <f t="shared" si="1899"/>
        <v>60.75</v>
      </c>
      <c r="H40560" t="e">
        <f>IF(AND(F40560&gt;19.999,F40560&lt;30),C40560,NA())</f>
        <v>#N/A</v>
      </c>
      <c r="I40560" t="e">
        <f t="shared" si="1900"/>
        <v>#N/A</v>
      </c>
      <c r="J40560" t="e">
        <f t="shared" si="1901"/>
        <v>#N/A</v>
      </c>
      <c r="L40560" t="e">
        <v>#N/A</v>
      </c>
    </row>
    <row r="40561" spans="1:12" x14ac:dyDescent="0.3">
      <c r="A40561">
        <v>348.762</v>
      </c>
      <c r="B40561">
        <v>35.880000000000003</v>
      </c>
      <c r="C40561">
        <v>58.35</v>
      </c>
      <c r="D40561">
        <v>-3.2241900000000001</v>
      </c>
      <c r="E40561" t="s">
        <v>40564</v>
      </c>
      <c r="F40561">
        <v>8.3333333333333339</v>
      </c>
      <c r="G40561">
        <f t="shared" si="1899"/>
        <v>58.35</v>
      </c>
      <c r="H40561" t="e">
        <f>IF(AND(F40561&gt;19.999,F40561&lt;30),C40561,NA())</f>
        <v>#N/A</v>
      </c>
      <c r="I40561" t="e">
        <f t="shared" si="1900"/>
        <v>#N/A</v>
      </c>
      <c r="J40561" t="e">
        <f t="shared" si="1901"/>
        <v>#N/A</v>
      </c>
      <c r="L40561" t="e">
        <v>#N/A</v>
      </c>
    </row>
    <row r="40562" spans="1:12" x14ac:dyDescent="0.3">
      <c r="A40562">
        <v>348.76799999999997</v>
      </c>
      <c r="B40562">
        <v>36.44</v>
      </c>
      <c r="C40562">
        <v>60.375</v>
      </c>
      <c r="D40562">
        <v>-2.1650399999999999</v>
      </c>
      <c r="E40562" t="s">
        <v>40565</v>
      </c>
      <c r="F40562">
        <v>8.3333333333333339</v>
      </c>
      <c r="G40562">
        <f t="shared" si="1899"/>
        <v>60.375</v>
      </c>
      <c r="H40562" t="e">
        <f>IF(AND(F40562&gt;19.999,F40562&lt;30),C40562,NA())</f>
        <v>#N/A</v>
      </c>
      <c r="I40562" t="e">
        <f t="shared" si="1900"/>
        <v>#N/A</v>
      </c>
      <c r="J40562" t="e">
        <f t="shared" si="1901"/>
        <v>#N/A</v>
      </c>
      <c r="L40562" t="e">
        <v>#N/A</v>
      </c>
    </row>
    <row r="40563" spans="1:12" x14ac:dyDescent="0.3">
      <c r="A40563">
        <v>348.77499999999998</v>
      </c>
      <c r="B40563">
        <v>34</v>
      </c>
      <c r="C40563">
        <v>56.4</v>
      </c>
      <c r="D40563">
        <v>-1.9317</v>
      </c>
      <c r="E40563" t="s">
        <v>40566</v>
      </c>
      <c r="F40563">
        <v>8.3333333333333339</v>
      </c>
      <c r="G40563">
        <f t="shared" si="1899"/>
        <v>56.4</v>
      </c>
      <c r="H40563" t="e">
        <f>IF(AND(F40563&gt;19.999,F40563&lt;30),C40563,NA())</f>
        <v>#N/A</v>
      </c>
      <c r="I40563" t="e">
        <f t="shared" si="1900"/>
        <v>#N/A</v>
      </c>
      <c r="J40563" t="e">
        <f t="shared" si="1901"/>
        <v>#N/A</v>
      </c>
      <c r="L40563" t="e">
        <v>#N/A</v>
      </c>
    </row>
    <row r="40564" spans="1:12" x14ac:dyDescent="0.3">
      <c r="A40564">
        <v>348.78199999999998</v>
      </c>
      <c r="B40564">
        <v>34.21</v>
      </c>
      <c r="C40564">
        <v>57.15</v>
      </c>
      <c r="D40564">
        <v>-1.54389</v>
      </c>
      <c r="E40564" t="s">
        <v>40567</v>
      </c>
      <c r="F40564">
        <v>8.3333333333333339</v>
      </c>
      <c r="G40564">
        <f t="shared" si="1899"/>
        <v>57.15</v>
      </c>
      <c r="H40564" t="e">
        <f>IF(AND(F40564&gt;19.999,F40564&lt;30),C40564,NA())</f>
        <v>#N/A</v>
      </c>
      <c r="I40564" t="e">
        <f t="shared" si="1900"/>
        <v>#N/A</v>
      </c>
      <c r="J40564" t="e">
        <f t="shared" si="1901"/>
        <v>#N/A</v>
      </c>
      <c r="L40564" t="e">
        <v>#N/A</v>
      </c>
    </row>
    <row r="40565" spans="1:12" x14ac:dyDescent="0.3">
      <c r="A40565">
        <v>348.78899999999999</v>
      </c>
      <c r="B40565">
        <v>35.229999999999997</v>
      </c>
      <c r="C40565">
        <v>58.575000000000003</v>
      </c>
      <c r="D40565">
        <v>-1.87812</v>
      </c>
      <c r="E40565" t="s">
        <v>40568</v>
      </c>
      <c r="F40565">
        <v>8.3333333333333339</v>
      </c>
      <c r="G40565">
        <f t="shared" si="1899"/>
        <v>58.575000000000003</v>
      </c>
      <c r="H40565" t="e">
        <f>IF(AND(F40565&gt;19.999,F40565&lt;30),C40565,NA())</f>
        <v>#N/A</v>
      </c>
      <c r="I40565" t="e">
        <f t="shared" si="1900"/>
        <v>#N/A</v>
      </c>
      <c r="J40565" t="e">
        <f t="shared" si="1901"/>
        <v>#N/A</v>
      </c>
      <c r="L40565" t="e">
        <v>#N/A</v>
      </c>
    </row>
    <row r="40566" spans="1:12" x14ac:dyDescent="0.3">
      <c r="A40566">
        <v>348.79599999999999</v>
      </c>
      <c r="B40566">
        <v>35.21</v>
      </c>
      <c r="C40566">
        <v>58.575000000000003</v>
      </c>
      <c r="D40566">
        <v>-1.84362</v>
      </c>
      <c r="E40566" t="s">
        <v>40569</v>
      </c>
      <c r="F40566">
        <v>8.3333333333333339</v>
      </c>
      <c r="G40566">
        <f t="shared" si="1899"/>
        <v>58.575000000000003</v>
      </c>
      <c r="H40566" t="e">
        <f>IF(AND(F40566&gt;19.999,F40566&lt;30),C40566,NA())</f>
        <v>#N/A</v>
      </c>
      <c r="I40566" t="e">
        <f t="shared" si="1900"/>
        <v>#N/A</v>
      </c>
      <c r="J40566" t="e">
        <f t="shared" si="1901"/>
        <v>#N/A</v>
      </c>
      <c r="L40566" t="e">
        <v>#N/A</v>
      </c>
    </row>
    <row r="40567" spans="1:12" x14ac:dyDescent="0.3">
      <c r="A40567">
        <v>348.803</v>
      </c>
      <c r="B40567">
        <v>33.74</v>
      </c>
      <c r="C40567">
        <v>56.475000000000001</v>
      </c>
      <c r="D40567">
        <v>-1.4082699999999999</v>
      </c>
      <c r="E40567" t="s">
        <v>40570</v>
      </c>
      <c r="F40567">
        <v>8.3333333333333339</v>
      </c>
      <c r="G40567">
        <f t="shared" si="1899"/>
        <v>56.475000000000001</v>
      </c>
      <c r="H40567" t="e">
        <f>IF(AND(F40567&gt;19.999,F40567&lt;30),C40567,NA())</f>
        <v>#N/A</v>
      </c>
      <c r="I40567" t="e">
        <f t="shared" si="1900"/>
        <v>#N/A</v>
      </c>
      <c r="J40567" t="e">
        <f t="shared" si="1901"/>
        <v>#N/A</v>
      </c>
      <c r="L40567" t="e">
        <v>#N/A</v>
      </c>
    </row>
    <row r="40568" spans="1:12" x14ac:dyDescent="0.3">
      <c r="A40568">
        <v>348.81</v>
      </c>
      <c r="B40568">
        <v>33.770000000000003</v>
      </c>
      <c r="C40568">
        <v>56.25</v>
      </c>
      <c r="D40568">
        <v>-1.6850099999999999</v>
      </c>
      <c r="E40568" t="s">
        <v>40571</v>
      </c>
      <c r="F40568">
        <v>8.3333333333333339</v>
      </c>
      <c r="G40568">
        <f t="shared" si="1899"/>
        <v>56.25</v>
      </c>
      <c r="H40568" t="e">
        <f>IF(AND(F40568&gt;19.999,F40568&lt;30),C40568,NA())</f>
        <v>#N/A</v>
      </c>
      <c r="I40568" t="e">
        <f t="shared" si="1900"/>
        <v>#N/A</v>
      </c>
      <c r="J40568" t="e">
        <f t="shared" si="1901"/>
        <v>#N/A</v>
      </c>
      <c r="L40568" t="e">
        <v>#N/A</v>
      </c>
    </row>
    <row r="40569" spans="1:12" x14ac:dyDescent="0.3">
      <c r="A40569">
        <v>348.81700000000001</v>
      </c>
      <c r="B40569">
        <v>34.08</v>
      </c>
      <c r="C40569">
        <v>55.5</v>
      </c>
      <c r="D40569">
        <v>-2.9696799999999999</v>
      </c>
      <c r="E40569" t="s">
        <v>40572</v>
      </c>
      <c r="F40569">
        <v>8.3333333333333339</v>
      </c>
      <c r="G40569">
        <f t="shared" si="1899"/>
        <v>55.5</v>
      </c>
      <c r="H40569" t="e">
        <f>IF(AND(F40569&gt;19.999,F40569&lt;30),C40569,NA())</f>
        <v>#N/A</v>
      </c>
      <c r="I40569" t="e">
        <f t="shared" si="1900"/>
        <v>#N/A</v>
      </c>
      <c r="J40569" t="e">
        <f t="shared" si="1901"/>
        <v>#N/A</v>
      </c>
      <c r="L40569" t="e">
        <v>#N/A</v>
      </c>
    </row>
    <row r="40570" spans="1:12" x14ac:dyDescent="0.3">
      <c r="A40570">
        <v>348.82400000000001</v>
      </c>
      <c r="B40570">
        <v>33</v>
      </c>
      <c r="C40570">
        <v>54.45</v>
      </c>
      <c r="D40570">
        <v>-2.1569699999999998</v>
      </c>
      <c r="E40570" t="s">
        <v>40573</v>
      </c>
      <c r="F40570">
        <v>8.3333333333333339</v>
      </c>
      <c r="G40570">
        <f t="shared" si="1899"/>
        <v>54.45</v>
      </c>
      <c r="H40570" t="e">
        <f>IF(AND(F40570&gt;19.999,F40570&lt;30),C40570,NA())</f>
        <v>#N/A</v>
      </c>
      <c r="I40570" t="e">
        <f t="shared" si="1900"/>
        <v>#N/A</v>
      </c>
      <c r="J40570" t="e">
        <f t="shared" si="1901"/>
        <v>#N/A</v>
      </c>
      <c r="L40570" t="e">
        <v>#N/A</v>
      </c>
    </row>
    <row r="40571" spans="1:12" x14ac:dyDescent="0.3">
      <c r="A40571">
        <v>348.83100000000002</v>
      </c>
      <c r="B40571">
        <v>34.770000000000003</v>
      </c>
      <c r="C40571">
        <v>54.3</v>
      </c>
      <c r="D40571">
        <v>-5.3597400000000004</v>
      </c>
      <c r="E40571" t="s">
        <v>40574</v>
      </c>
      <c r="F40571">
        <v>8.3333333333333339</v>
      </c>
      <c r="G40571">
        <f t="shared" si="1899"/>
        <v>54.3</v>
      </c>
      <c r="H40571" t="e">
        <f>IF(AND(F40571&gt;19.999,F40571&lt;30),C40571,NA())</f>
        <v>#N/A</v>
      </c>
      <c r="I40571" t="e">
        <f t="shared" si="1900"/>
        <v>#N/A</v>
      </c>
      <c r="J40571" t="e">
        <f t="shared" si="1901"/>
        <v>#N/A</v>
      </c>
      <c r="L40571" t="e">
        <v>#N/A</v>
      </c>
    </row>
    <row r="40572" spans="1:12" x14ac:dyDescent="0.3">
      <c r="A40572">
        <v>348.83800000000002</v>
      </c>
      <c r="B40572">
        <v>27.93</v>
      </c>
      <c r="C40572">
        <v>47.174999999999997</v>
      </c>
      <c r="D40572">
        <v>-0.68760100000000002</v>
      </c>
      <c r="E40572" t="s">
        <v>40575</v>
      </c>
      <c r="F40572">
        <v>8.3333333333333339</v>
      </c>
      <c r="G40572">
        <f t="shared" si="1899"/>
        <v>47.174999999999997</v>
      </c>
      <c r="H40572" t="e">
        <f>IF(AND(F40572&gt;19.999,F40572&lt;30),C40572,NA())</f>
        <v>#N/A</v>
      </c>
      <c r="I40572" t="e">
        <f t="shared" si="1900"/>
        <v>#N/A</v>
      </c>
      <c r="J40572" t="e">
        <f t="shared" si="1901"/>
        <v>#N/A</v>
      </c>
      <c r="L40572" t="e">
        <v>#N/A</v>
      </c>
    </row>
    <row r="40573" spans="1:12" x14ac:dyDescent="0.3">
      <c r="A40573">
        <v>348.84500000000003</v>
      </c>
      <c r="B40573">
        <v>28.77</v>
      </c>
      <c r="C40573">
        <v>51.825000000000003</v>
      </c>
      <c r="D40573">
        <v>2.51363</v>
      </c>
      <c r="E40573" t="s">
        <v>40576</v>
      </c>
      <c r="F40573">
        <v>8.3333333333333339</v>
      </c>
      <c r="G40573">
        <f t="shared" si="1899"/>
        <v>51.825000000000003</v>
      </c>
      <c r="H40573" t="e">
        <f>IF(AND(F40573&gt;19.999,F40573&lt;30),C40573,NA())</f>
        <v>#N/A</v>
      </c>
      <c r="I40573" t="e">
        <f t="shared" si="1900"/>
        <v>#N/A</v>
      </c>
      <c r="J40573" t="e">
        <f t="shared" si="1901"/>
        <v>#N/A</v>
      </c>
      <c r="L40573" t="e">
        <v>#N/A</v>
      </c>
    </row>
    <row r="40574" spans="1:12" x14ac:dyDescent="0.3">
      <c r="A40574">
        <v>348.85199999999998</v>
      </c>
      <c r="B40574">
        <v>34.49</v>
      </c>
      <c r="C40574">
        <v>53.625</v>
      </c>
      <c r="D40574">
        <v>-5.5518200000000002</v>
      </c>
      <c r="E40574" t="s">
        <v>40577</v>
      </c>
      <c r="F40574">
        <v>8.3333333333333339</v>
      </c>
      <c r="G40574">
        <f t="shared" si="1899"/>
        <v>53.625</v>
      </c>
      <c r="H40574" t="e">
        <f>IF(AND(F40574&gt;19.999,F40574&lt;30),C40574,NA())</f>
        <v>#N/A</v>
      </c>
      <c r="I40574" t="e">
        <f t="shared" si="1900"/>
        <v>#N/A</v>
      </c>
      <c r="J40574" t="e">
        <f t="shared" si="1901"/>
        <v>#N/A</v>
      </c>
      <c r="L40574" t="e">
        <v>#N/A</v>
      </c>
    </row>
    <row r="40575" spans="1:12" x14ac:dyDescent="0.3">
      <c r="A40575">
        <v>348.85899999999998</v>
      </c>
      <c r="B40575">
        <v>34.21</v>
      </c>
      <c r="C40575">
        <v>52.65</v>
      </c>
      <c r="D40575">
        <v>-6.0438900000000002</v>
      </c>
      <c r="E40575" t="s">
        <v>40578</v>
      </c>
      <c r="F40575">
        <v>8.3333333333333339</v>
      </c>
      <c r="G40575">
        <f t="shared" si="1899"/>
        <v>52.65</v>
      </c>
      <c r="H40575" t="e">
        <f>IF(AND(F40575&gt;19.999,F40575&lt;30),C40575,NA())</f>
        <v>#N/A</v>
      </c>
      <c r="I40575" t="e">
        <f t="shared" si="1900"/>
        <v>#N/A</v>
      </c>
      <c r="J40575" t="e">
        <f t="shared" si="1901"/>
        <v>#N/A</v>
      </c>
      <c r="L40575" t="e">
        <v>#N/A</v>
      </c>
    </row>
    <row r="40576" spans="1:12" x14ac:dyDescent="0.3">
      <c r="A40576">
        <v>348.86599999999999</v>
      </c>
      <c r="B40576">
        <v>34.04</v>
      </c>
      <c r="C40576">
        <v>55.65</v>
      </c>
      <c r="D40576">
        <v>-2.7506900000000001</v>
      </c>
      <c r="E40576" t="s">
        <v>40579</v>
      </c>
      <c r="F40576">
        <v>8.3333333333333339</v>
      </c>
      <c r="G40576">
        <f t="shared" si="1899"/>
        <v>55.65</v>
      </c>
      <c r="H40576" t="e">
        <f>IF(AND(F40576&gt;19.999,F40576&lt;30),C40576,NA())</f>
        <v>#N/A</v>
      </c>
      <c r="I40576" t="e">
        <f t="shared" si="1900"/>
        <v>#N/A</v>
      </c>
      <c r="J40576" t="e">
        <f t="shared" si="1901"/>
        <v>#N/A</v>
      </c>
      <c r="L40576" t="e">
        <v>#N/A</v>
      </c>
    </row>
    <row r="40577" spans="1:12" x14ac:dyDescent="0.3">
      <c r="A40577">
        <v>348.87299999999999</v>
      </c>
      <c r="B40577">
        <v>36.68</v>
      </c>
      <c r="C40577">
        <v>58.35</v>
      </c>
      <c r="D40577">
        <v>-4.6039700000000003</v>
      </c>
      <c r="E40577" t="s">
        <v>40580</v>
      </c>
      <c r="F40577">
        <v>8.3333333333333339</v>
      </c>
      <c r="G40577">
        <f t="shared" si="1899"/>
        <v>58.35</v>
      </c>
      <c r="H40577" t="e">
        <f>IF(AND(F40577&gt;19.999,F40577&lt;30),C40577,NA())</f>
        <v>#N/A</v>
      </c>
      <c r="I40577" t="e">
        <f t="shared" si="1900"/>
        <v>#N/A</v>
      </c>
      <c r="J40577" t="e">
        <f t="shared" si="1901"/>
        <v>#N/A</v>
      </c>
      <c r="L40577" t="e">
        <v>#N/A</v>
      </c>
    </row>
    <row r="40578" spans="1:12" x14ac:dyDescent="0.3">
      <c r="A40578">
        <v>348.88</v>
      </c>
      <c r="B40578">
        <v>35.1</v>
      </c>
      <c r="C40578">
        <v>57.975000000000001</v>
      </c>
      <c r="D40578">
        <v>-2.2538999999999998</v>
      </c>
      <c r="E40578" t="s">
        <v>40581</v>
      </c>
      <c r="F40578">
        <v>8.3333333333333339</v>
      </c>
      <c r="G40578">
        <f t="shared" si="1899"/>
        <v>57.975000000000001</v>
      </c>
      <c r="H40578" t="e">
        <f>IF(AND(F40578&gt;19.999,F40578&lt;30),C40578,NA())</f>
        <v>#N/A</v>
      </c>
      <c r="I40578" t="e">
        <f t="shared" si="1900"/>
        <v>#N/A</v>
      </c>
      <c r="J40578" t="e">
        <f t="shared" si="1901"/>
        <v>#N/A</v>
      </c>
      <c r="L40578" t="e">
        <v>#N/A</v>
      </c>
    </row>
    <row r="40579" spans="1:12" x14ac:dyDescent="0.3">
      <c r="A40579">
        <v>348.887</v>
      </c>
      <c r="B40579">
        <v>34.85</v>
      </c>
      <c r="C40579">
        <v>58.5</v>
      </c>
      <c r="D40579">
        <v>-1.29772</v>
      </c>
      <c r="E40579" t="s">
        <v>40582</v>
      </c>
      <c r="F40579">
        <v>8.3333333333333339</v>
      </c>
      <c r="G40579">
        <f t="shared" ref="G40579:G40642" si="1902">IF(F40579&lt;20,C40579,NA())</f>
        <v>58.5</v>
      </c>
      <c r="H40579" t="e">
        <f>IF(AND(F40579&gt;19.999,F40579&lt;30),C40579,NA())</f>
        <v>#N/A</v>
      </c>
      <c r="I40579" t="e">
        <f t="shared" ref="I40579:I40642" si="1903">IF(AND(F40579&gt;29.999,F40579&lt;40),C40579,NA())</f>
        <v>#N/A</v>
      </c>
      <c r="J40579" t="e">
        <f t="shared" ref="J40579:J40642" si="1904">IF(F40579&gt;40,C40579,NA())</f>
        <v>#N/A</v>
      </c>
      <c r="L40579" t="e">
        <v>#N/A</v>
      </c>
    </row>
    <row r="40580" spans="1:12" x14ac:dyDescent="0.3">
      <c r="A40580">
        <v>348.89299999999997</v>
      </c>
      <c r="B40580">
        <v>32.76</v>
      </c>
      <c r="C40580">
        <v>56.625</v>
      </c>
      <c r="D40580">
        <v>0.43196099999999998</v>
      </c>
      <c r="E40580" t="s">
        <v>40583</v>
      </c>
      <c r="F40580">
        <v>8.3333333333333339</v>
      </c>
      <c r="G40580">
        <f t="shared" si="1902"/>
        <v>56.625</v>
      </c>
      <c r="H40580" t="e">
        <f>IF(AND(F40580&gt;19.999,F40580&lt;30),C40580,NA())</f>
        <v>#N/A</v>
      </c>
      <c r="I40580" t="e">
        <f t="shared" si="1903"/>
        <v>#N/A</v>
      </c>
      <c r="J40580" t="e">
        <f t="shared" si="1904"/>
        <v>#N/A</v>
      </c>
      <c r="L40580" t="e">
        <v>#N/A</v>
      </c>
    </row>
    <row r="40581" spans="1:12" x14ac:dyDescent="0.3">
      <c r="A40581">
        <v>348.9</v>
      </c>
      <c r="B40581">
        <v>33.630000000000003</v>
      </c>
      <c r="C40581">
        <v>55.725000000000001</v>
      </c>
      <c r="D40581">
        <v>-1.96855</v>
      </c>
      <c r="E40581" t="s">
        <v>40584</v>
      </c>
      <c r="F40581">
        <v>8.3333333333333339</v>
      </c>
      <c r="G40581">
        <f t="shared" si="1902"/>
        <v>55.725000000000001</v>
      </c>
      <c r="H40581" t="e">
        <f>IF(AND(F40581&gt;19.999,F40581&lt;30),C40581,NA())</f>
        <v>#N/A</v>
      </c>
      <c r="I40581" t="e">
        <f t="shared" si="1903"/>
        <v>#N/A</v>
      </c>
      <c r="J40581" t="e">
        <f t="shared" si="1904"/>
        <v>#N/A</v>
      </c>
      <c r="L40581" t="e">
        <v>#N/A</v>
      </c>
    </row>
    <row r="40582" spans="1:12" x14ac:dyDescent="0.3">
      <c r="A40582">
        <v>348.90699999999998</v>
      </c>
      <c r="B40582">
        <v>31.7</v>
      </c>
      <c r="C40582">
        <v>53.475000000000001</v>
      </c>
      <c r="D40582">
        <v>-0.88982700000000003</v>
      </c>
      <c r="E40582" t="s">
        <v>40585</v>
      </c>
      <c r="F40582">
        <v>8.3333333333333339</v>
      </c>
      <c r="G40582">
        <f t="shared" si="1902"/>
        <v>53.475000000000001</v>
      </c>
      <c r="H40582" t="e">
        <f>IF(AND(F40582&gt;19.999,F40582&lt;30),C40582,NA())</f>
        <v>#N/A</v>
      </c>
      <c r="I40582" t="e">
        <f t="shared" si="1903"/>
        <v>#N/A</v>
      </c>
      <c r="J40582" t="e">
        <f t="shared" si="1904"/>
        <v>#N/A</v>
      </c>
      <c r="L40582" t="e">
        <v>#N/A</v>
      </c>
    </row>
    <row r="40583" spans="1:12" x14ac:dyDescent="0.3">
      <c r="A40583">
        <v>348.91399999999999</v>
      </c>
      <c r="B40583">
        <v>25.33</v>
      </c>
      <c r="C40583">
        <v>49.875</v>
      </c>
      <c r="D40583">
        <v>6.4966900000000001</v>
      </c>
      <c r="E40583" t="s">
        <v>40586</v>
      </c>
      <c r="F40583">
        <v>8.3333333333333339</v>
      </c>
      <c r="G40583">
        <f t="shared" si="1902"/>
        <v>49.875</v>
      </c>
      <c r="H40583" t="e">
        <f>IF(AND(F40583&gt;19.999,F40583&lt;30),C40583,NA())</f>
        <v>#N/A</v>
      </c>
      <c r="I40583" t="e">
        <f t="shared" si="1903"/>
        <v>#N/A</v>
      </c>
      <c r="J40583" t="e">
        <f t="shared" si="1904"/>
        <v>#N/A</v>
      </c>
      <c r="L40583" t="e">
        <v>#N/A</v>
      </c>
    </row>
    <row r="40584" spans="1:12" x14ac:dyDescent="0.3">
      <c r="A40584">
        <v>348.92099999999999</v>
      </c>
      <c r="B40584">
        <v>28.91</v>
      </c>
      <c r="C40584">
        <v>54.15</v>
      </c>
      <c r="D40584">
        <v>4.5971599999999997</v>
      </c>
      <c r="E40584" t="s">
        <v>40587</v>
      </c>
      <c r="F40584">
        <v>8.3333333333333339</v>
      </c>
      <c r="G40584">
        <f t="shared" si="1902"/>
        <v>54.15</v>
      </c>
      <c r="H40584" t="e">
        <f>IF(AND(F40584&gt;19.999,F40584&lt;30),C40584,NA())</f>
        <v>#N/A</v>
      </c>
      <c r="I40584" t="e">
        <f t="shared" si="1903"/>
        <v>#N/A</v>
      </c>
      <c r="J40584" t="e">
        <f t="shared" si="1904"/>
        <v>#N/A</v>
      </c>
      <c r="L40584" t="e">
        <v>#N/A</v>
      </c>
    </row>
    <row r="40585" spans="1:12" x14ac:dyDescent="0.3">
      <c r="A40585">
        <v>348.928</v>
      </c>
      <c r="B40585">
        <v>37.229999999999997</v>
      </c>
      <c r="C40585">
        <v>66.150000000000006</v>
      </c>
      <c r="D40585">
        <v>2.24743</v>
      </c>
      <c r="E40585" t="s">
        <v>40588</v>
      </c>
      <c r="F40585">
        <v>8.3333333333333339</v>
      </c>
      <c r="G40585">
        <f t="shared" si="1902"/>
        <v>66.150000000000006</v>
      </c>
      <c r="H40585" t="e">
        <f>IF(AND(F40585&gt;19.999,F40585&lt;30),C40585,NA())</f>
        <v>#N/A</v>
      </c>
      <c r="I40585" t="e">
        <f t="shared" si="1903"/>
        <v>#N/A</v>
      </c>
      <c r="J40585" t="e">
        <f t="shared" si="1904"/>
        <v>#N/A</v>
      </c>
      <c r="L40585" t="e">
        <v>#N/A</v>
      </c>
    </row>
    <row r="40586" spans="1:12" x14ac:dyDescent="0.3">
      <c r="A40586">
        <v>348.935</v>
      </c>
      <c r="B40586">
        <v>38.119999999999997</v>
      </c>
      <c r="C40586">
        <v>68.025000000000006</v>
      </c>
      <c r="D40586">
        <v>2.5874199999999998</v>
      </c>
      <c r="E40586" t="s">
        <v>40589</v>
      </c>
      <c r="F40586">
        <v>8.3333333333333339</v>
      </c>
      <c r="G40586">
        <f t="shared" si="1902"/>
        <v>68.025000000000006</v>
      </c>
      <c r="H40586" t="e">
        <f>IF(AND(F40586&gt;19.999,F40586&lt;30),C40586,NA())</f>
        <v>#N/A</v>
      </c>
      <c r="I40586" t="e">
        <f t="shared" si="1903"/>
        <v>#N/A</v>
      </c>
      <c r="J40586" t="e">
        <f t="shared" si="1904"/>
        <v>#N/A</v>
      </c>
      <c r="L40586" t="e">
        <v>#N/A</v>
      </c>
    </row>
    <row r="40587" spans="1:12" x14ac:dyDescent="0.3">
      <c r="A40587">
        <v>348.94200000000001</v>
      </c>
      <c r="B40587">
        <v>37.549999999999997</v>
      </c>
      <c r="C40587">
        <v>68.400000000000006</v>
      </c>
      <c r="D40587">
        <v>3.9455100000000001</v>
      </c>
      <c r="E40587" t="s">
        <v>40590</v>
      </c>
      <c r="F40587">
        <v>8.3333333333333339</v>
      </c>
      <c r="G40587">
        <f t="shared" si="1902"/>
        <v>68.400000000000006</v>
      </c>
      <c r="H40587" t="e">
        <f>IF(AND(F40587&gt;19.999,F40587&lt;30),C40587,NA())</f>
        <v>#N/A</v>
      </c>
      <c r="I40587" t="e">
        <f t="shared" si="1903"/>
        <v>#N/A</v>
      </c>
      <c r="J40587" t="e">
        <f t="shared" si="1904"/>
        <v>#N/A</v>
      </c>
      <c r="L40587" t="e">
        <v>#N/A</v>
      </c>
    </row>
    <row r="40588" spans="1:12" x14ac:dyDescent="0.3">
      <c r="A40588">
        <v>348.94900000000001</v>
      </c>
      <c r="B40588">
        <v>38.46</v>
      </c>
      <c r="C40588">
        <v>70.424999999999997</v>
      </c>
      <c r="D40588">
        <v>4.4010100000000003</v>
      </c>
      <c r="E40588" t="s">
        <v>40591</v>
      </c>
      <c r="F40588">
        <v>8.3333333333333339</v>
      </c>
      <c r="G40588">
        <f t="shared" si="1902"/>
        <v>70.424999999999997</v>
      </c>
      <c r="H40588" t="e">
        <f>IF(AND(F40588&gt;19.999,F40588&lt;30),C40588,NA())</f>
        <v>#N/A</v>
      </c>
      <c r="I40588" t="e">
        <f t="shared" si="1903"/>
        <v>#N/A</v>
      </c>
      <c r="J40588" t="e">
        <f t="shared" si="1904"/>
        <v>#N/A</v>
      </c>
      <c r="L40588" t="e">
        <v>#N/A</v>
      </c>
    </row>
    <row r="40589" spans="1:12" x14ac:dyDescent="0.3">
      <c r="A40589">
        <v>348.95600000000002</v>
      </c>
      <c r="B40589">
        <v>37.92</v>
      </c>
      <c r="C40589">
        <v>69.224999999999994</v>
      </c>
      <c r="D40589">
        <v>4.1323600000000003</v>
      </c>
      <c r="E40589" t="s">
        <v>40592</v>
      </c>
      <c r="F40589">
        <v>8.3333333333333339</v>
      </c>
      <c r="G40589">
        <f t="shared" si="1902"/>
        <v>69.224999999999994</v>
      </c>
      <c r="H40589" t="e">
        <f>IF(AND(F40589&gt;19.999,F40589&lt;30),C40589,NA())</f>
        <v>#N/A</v>
      </c>
      <c r="I40589" t="e">
        <f t="shared" si="1903"/>
        <v>#N/A</v>
      </c>
      <c r="J40589" t="e">
        <f t="shared" si="1904"/>
        <v>#N/A</v>
      </c>
      <c r="L40589" t="e">
        <v>#N/A</v>
      </c>
    </row>
    <row r="40590" spans="1:12" x14ac:dyDescent="0.3">
      <c r="A40590">
        <v>348.96300000000002</v>
      </c>
      <c r="B40590">
        <v>37.58</v>
      </c>
      <c r="C40590">
        <v>68.7</v>
      </c>
      <c r="D40590">
        <v>4.1937699999999998</v>
      </c>
      <c r="E40590" t="s">
        <v>40593</v>
      </c>
      <c r="F40590">
        <v>8.3333333333333339</v>
      </c>
      <c r="G40590">
        <f t="shared" si="1902"/>
        <v>68.7</v>
      </c>
      <c r="H40590" t="e">
        <f>IF(AND(F40590&gt;19.999,F40590&lt;30),C40590,NA())</f>
        <v>#N/A</v>
      </c>
      <c r="I40590" t="e">
        <f t="shared" si="1903"/>
        <v>#N/A</v>
      </c>
      <c r="J40590" t="e">
        <f t="shared" si="1904"/>
        <v>#N/A</v>
      </c>
      <c r="L40590" t="e">
        <v>#N/A</v>
      </c>
    </row>
    <row r="40591" spans="1:12" x14ac:dyDescent="0.3">
      <c r="A40591">
        <v>348.97</v>
      </c>
      <c r="B40591">
        <v>37.72</v>
      </c>
      <c r="C40591">
        <v>68.849999999999994</v>
      </c>
      <c r="D40591">
        <v>4.1023100000000001</v>
      </c>
      <c r="E40591" t="s">
        <v>40594</v>
      </c>
      <c r="F40591">
        <v>8.3333333333333339</v>
      </c>
      <c r="G40591">
        <f t="shared" si="1902"/>
        <v>68.849999999999994</v>
      </c>
      <c r="H40591" t="e">
        <f>IF(AND(F40591&gt;19.999,F40591&lt;30),C40591,NA())</f>
        <v>#N/A</v>
      </c>
      <c r="I40591" t="e">
        <f t="shared" si="1903"/>
        <v>#N/A</v>
      </c>
      <c r="J40591" t="e">
        <f t="shared" si="1904"/>
        <v>#N/A</v>
      </c>
      <c r="L40591" t="e">
        <v>#N/A</v>
      </c>
    </row>
    <row r="40592" spans="1:12" x14ac:dyDescent="0.3">
      <c r="A40592">
        <v>348.97699999999998</v>
      </c>
      <c r="B40592">
        <v>37.39</v>
      </c>
      <c r="C40592">
        <v>68.7</v>
      </c>
      <c r="D40592">
        <v>4.5214699999999999</v>
      </c>
      <c r="E40592" t="s">
        <v>40595</v>
      </c>
      <c r="F40592">
        <v>8.3333333333333339</v>
      </c>
      <c r="G40592">
        <f t="shared" si="1902"/>
        <v>68.7</v>
      </c>
      <c r="H40592" t="e">
        <f>IF(AND(F40592&gt;19.999,F40592&lt;30),C40592,NA())</f>
        <v>#N/A</v>
      </c>
      <c r="I40592" t="e">
        <f t="shared" si="1903"/>
        <v>#N/A</v>
      </c>
      <c r="J40592" t="e">
        <f t="shared" si="1904"/>
        <v>#N/A</v>
      </c>
      <c r="L40592" t="e">
        <v>#N/A</v>
      </c>
    </row>
    <row r="40593" spans="1:12" x14ac:dyDescent="0.3">
      <c r="A40593">
        <v>348.98399999999998</v>
      </c>
      <c r="B40593">
        <v>37.26</v>
      </c>
      <c r="C40593">
        <v>68.849999999999994</v>
      </c>
      <c r="D40593">
        <v>4.8956799999999996</v>
      </c>
      <c r="E40593" t="s">
        <v>40596</v>
      </c>
      <c r="F40593">
        <v>8.3333333333333339</v>
      </c>
      <c r="G40593">
        <f t="shared" si="1902"/>
        <v>68.849999999999994</v>
      </c>
      <c r="H40593" t="e">
        <f>IF(AND(F40593&gt;19.999,F40593&lt;30),C40593,NA())</f>
        <v>#N/A</v>
      </c>
      <c r="I40593" t="e">
        <f t="shared" si="1903"/>
        <v>#N/A</v>
      </c>
      <c r="J40593" t="e">
        <f t="shared" si="1904"/>
        <v>#N/A</v>
      </c>
      <c r="L40593" t="e">
        <v>#N/A</v>
      </c>
    </row>
    <row r="40594" spans="1:12" x14ac:dyDescent="0.3">
      <c r="A40594">
        <v>348.99099999999999</v>
      </c>
      <c r="B40594">
        <v>37.9</v>
      </c>
      <c r="C40594">
        <v>68.474999999999994</v>
      </c>
      <c r="D40594">
        <v>3.4168599999999998</v>
      </c>
      <c r="E40594" t="s">
        <v>40597</v>
      </c>
      <c r="F40594">
        <v>8.3333333333333339</v>
      </c>
      <c r="G40594">
        <f t="shared" si="1902"/>
        <v>68.474999999999994</v>
      </c>
      <c r="H40594" t="e">
        <f>IF(AND(F40594&gt;19.999,F40594&lt;30),C40594,NA())</f>
        <v>#N/A</v>
      </c>
      <c r="I40594" t="e">
        <f t="shared" si="1903"/>
        <v>#N/A</v>
      </c>
      <c r="J40594" t="e">
        <f t="shared" si="1904"/>
        <v>#N/A</v>
      </c>
      <c r="L40594" t="e">
        <v>#N/A</v>
      </c>
    </row>
    <row r="40595" spans="1:12" x14ac:dyDescent="0.3">
      <c r="A40595">
        <v>348.99799999999999</v>
      </c>
      <c r="B40595">
        <v>36.85</v>
      </c>
      <c r="C40595">
        <v>66.150000000000006</v>
      </c>
      <c r="D40595">
        <v>2.9028200000000002</v>
      </c>
      <c r="E40595" t="s">
        <v>40598</v>
      </c>
      <c r="F40595">
        <v>8.3333333333333339</v>
      </c>
      <c r="G40595">
        <f t="shared" si="1902"/>
        <v>66.150000000000006</v>
      </c>
      <c r="H40595" t="e">
        <f>IF(AND(F40595&gt;19.999,F40595&lt;30),C40595,NA())</f>
        <v>#N/A</v>
      </c>
      <c r="I40595" t="e">
        <f t="shared" si="1903"/>
        <v>#N/A</v>
      </c>
      <c r="J40595" t="e">
        <f t="shared" si="1904"/>
        <v>#N/A</v>
      </c>
      <c r="L40595" t="e">
        <v>#N/A</v>
      </c>
    </row>
    <row r="40596" spans="1:12" x14ac:dyDescent="0.3">
      <c r="A40596">
        <v>349.005</v>
      </c>
      <c r="B40596">
        <v>36.99</v>
      </c>
      <c r="C40596">
        <v>65.474999999999994</v>
      </c>
      <c r="D40596">
        <v>1.9863599999999999</v>
      </c>
      <c r="E40596" t="s">
        <v>40599</v>
      </c>
      <c r="F40596">
        <v>8.3333333333333339</v>
      </c>
      <c r="G40596">
        <f t="shared" si="1902"/>
        <v>65.474999999999994</v>
      </c>
      <c r="H40596" t="e">
        <f>IF(AND(F40596&gt;19.999,F40596&lt;30),C40596,NA())</f>
        <v>#N/A</v>
      </c>
      <c r="I40596" t="e">
        <f t="shared" si="1903"/>
        <v>#N/A</v>
      </c>
      <c r="J40596" t="e">
        <f t="shared" si="1904"/>
        <v>#N/A</v>
      </c>
      <c r="L40596" t="e">
        <v>#N/A</v>
      </c>
    </row>
    <row r="40597" spans="1:12" x14ac:dyDescent="0.3">
      <c r="A40597">
        <v>349.012</v>
      </c>
      <c r="B40597">
        <v>36.17</v>
      </c>
      <c r="C40597">
        <v>63.524999999999999</v>
      </c>
      <c r="D40597">
        <v>1.4506399999999999</v>
      </c>
      <c r="E40597" t="s">
        <v>40600</v>
      </c>
      <c r="F40597">
        <v>8.3333333333333339</v>
      </c>
      <c r="G40597">
        <f t="shared" si="1902"/>
        <v>63.524999999999999</v>
      </c>
      <c r="H40597" t="e">
        <f>IF(AND(F40597&gt;19.999,F40597&lt;30),C40597,NA())</f>
        <v>#N/A</v>
      </c>
      <c r="I40597" t="e">
        <f t="shared" si="1903"/>
        <v>#N/A</v>
      </c>
      <c r="J40597" t="e">
        <f t="shared" si="1904"/>
        <v>#N/A</v>
      </c>
      <c r="L40597" t="e">
        <v>#N/A</v>
      </c>
    </row>
    <row r="40598" spans="1:12" x14ac:dyDescent="0.3">
      <c r="A40598">
        <v>349.01799999999997</v>
      </c>
      <c r="B40598">
        <v>35.92</v>
      </c>
      <c r="C40598">
        <v>63.45</v>
      </c>
      <c r="D40598">
        <v>1.8068200000000001</v>
      </c>
      <c r="E40598" t="s">
        <v>40601</v>
      </c>
      <c r="F40598">
        <v>8.3333333333333339</v>
      </c>
      <c r="G40598">
        <f t="shared" si="1902"/>
        <v>63.45</v>
      </c>
      <c r="H40598" t="e">
        <f>IF(AND(F40598&gt;19.999,F40598&lt;30),C40598,NA())</f>
        <v>#N/A</v>
      </c>
      <c r="I40598" t="e">
        <f t="shared" si="1903"/>
        <v>#N/A</v>
      </c>
      <c r="J40598" t="e">
        <f t="shared" si="1904"/>
        <v>#N/A</v>
      </c>
      <c r="L40598" t="e">
        <v>#N/A</v>
      </c>
    </row>
    <row r="40599" spans="1:12" x14ac:dyDescent="0.3">
      <c r="A40599">
        <v>349.02499999999998</v>
      </c>
      <c r="B40599">
        <v>35.71</v>
      </c>
      <c r="C40599">
        <v>63.524999999999999</v>
      </c>
      <c r="D40599">
        <v>2.2440099999999998</v>
      </c>
      <c r="E40599" t="s">
        <v>40602</v>
      </c>
      <c r="F40599">
        <v>8.3333333333333339</v>
      </c>
      <c r="G40599">
        <f t="shared" si="1902"/>
        <v>63.524999999999999</v>
      </c>
      <c r="H40599" t="e">
        <f>IF(AND(F40599&gt;19.999,F40599&lt;30),C40599,NA())</f>
        <v>#N/A</v>
      </c>
      <c r="I40599" t="e">
        <f t="shared" si="1903"/>
        <v>#N/A</v>
      </c>
      <c r="J40599" t="e">
        <f t="shared" si="1904"/>
        <v>#N/A</v>
      </c>
      <c r="L40599" t="e">
        <v>#N/A</v>
      </c>
    </row>
    <row r="40600" spans="1:12" x14ac:dyDescent="0.3">
      <c r="A40600">
        <v>349.03199999999998</v>
      </c>
      <c r="B40600">
        <v>35.01</v>
      </c>
      <c r="C40600">
        <v>61.125</v>
      </c>
      <c r="D40600">
        <v>1.05132</v>
      </c>
      <c r="E40600" t="s">
        <v>40603</v>
      </c>
      <c r="F40600">
        <v>8.3333333333333339</v>
      </c>
      <c r="G40600">
        <f t="shared" si="1902"/>
        <v>61.125</v>
      </c>
      <c r="H40600" t="e">
        <f>IF(AND(F40600&gt;19.999,F40600&lt;30),C40600,NA())</f>
        <v>#N/A</v>
      </c>
      <c r="I40600" t="e">
        <f t="shared" si="1903"/>
        <v>#N/A</v>
      </c>
      <c r="J40600" t="e">
        <f t="shared" si="1904"/>
        <v>#N/A</v>
      </c>
      <c r="L40600" t="e">
        <v>#N/A</v>
      </c>
    </row>
    <row r="40601" spans="1:12" x14ac:dyDescent="0.3">
      <c r="A40601">
        <v>349.03899999999999</v>
      </c>
      <c r="B40601">
        <v>33.79</v>
      </c>
      <c r="C40601">
        <v>60.15</v>
      </c>
      <c r="D40601">
        <v>2.1804899999999998</v>
      </c>
      <c r="E40601" t="s">
        <v>40604</v>
      </c>
      <c r="F40601">
        <v>8.3333333333333339</v>
      </c>
      <c r="G40601">
        <f t="shared" si="1902"/>
        <v>60.15</v>
      </c>
      <c r="H40601" t="e">
        <f>IF(AND(F40601&gt;19.999,F40601&lt;30),C40601,NA())</f>
        <v>#N/A</v>
      </c>
      <c r="I40601" t="e">
        <f t="shared" si="1903"/>
        <v>#N/A</v>
      </c>
      <c r="J40601" t="e">
        <f t="shared" si="1904"/>
        <v>#N/A</v>
      </c>
      <c r="L40601" t="e">
        <v>#N/A</v>
      </c>
    </row>
    <row r="40602" spans="1:12" x14ac:dyDescent="0.3">
      <c r="A40602">
        <v>349.04599999999999</v>
      </c>
      <c r="B40602">
        <v>33.479999999999997</v>
      </c>
      <c r="C40602">
        <v>60.225000000000001</v>
      </c>
      <c r="D40602">
        <v>2.7901600000000002</v>
      </c>
      <c r="E40602" t="s">
        <v>40605</v>
      </c>
      <c r="F40602">
        <v>8.3333333333333339</v>
      </c>
      <c r="G40602">
        <f t="shared" si="1902"/>
        <v>60.225000000000001</v>
      </c>
      <c r="H40602" t="e">
        <f>IF(AND(F40602&gt;19.999,F40602&lt;30),C40602,NA())</f>
        <v>#N/A</v>
      </c>
      <c r="I40602" t="e">
        <f t="shared" si="1903"/>
        <v>#N/A</v>
      </c>
      <c r="J40602" t="e">
        <f t="shared" si="1904"/>
        <v>#N/A</v>
      </c>
      <c r="L40602" t="e">
        <v>#N/A</v>
      </c>
    </row>
    <row r="40603" spans="1:12" x14ac:dyDescent="0.3">
      <c r="A40603">
        <v>349.053</v>
      </c>
      <c r="B40603">
        <v>33.270000000000003</v>
      </c>
      <c r="C40603">
        <v>59.325000000000003</v>
      </c>
      <c r="D40603">
        <v>2.2523499999999999</v>
      </c>
      <c r="E40603" t="s">
        <v>40606</v>
      </c>
      <c r="F40603">
        <v>8.3333333333333339</v>
      </c>
      <c r="G40603">
        <f t="shared" si="1902"/>
        <v>59.325000000000003</v>
      </c>
      <c r="H40603" t="e">
        <f>IF(AND(F40603&gt;19.999,F40603&lt;30),C40603,NA())</f>
        <v>#N/A</v>
      </c>
      <c r="I40603" t="e">
        <f t="shared" si="1903"/>
        <v>#N/A</v>
      </c>
      <c r="J40603" t="e">
        <f t="shared" si="1904"/>
        <v>#N/A</v>
      </c>
      <c r="L40603" t="e">
        <v>#N/A</v>
      </c>
    </row>
    <row r="40604" spans="1:12" x14ac:dyDescent="0.3">
      <c r="A40604">
        <v>349.06</v>
      </c>
      <c r="B40604">
        <v>33.68</v>
      </c>
      <c r="C40604">
        <v>59.25</v>
      </c>
      <c r="D40604">
        <v>1.47021</v>
      </c>
      <c r="E40604" t="s">
        <v>40607</v>
      </c>
      <c r="F40604">
        <v>8.3333333333333339</v>
      </c>
      <c r="G40604">
        <f t="shared" si="1902"/>
        <v>59.25</v>
      </c>
      <c r="H40604" t="e">
        <f>IF(AND(F40604&gt;19.999,F40604&lt;30),C40604,NA())</f>
        <v>#N/A</v>
      </c>
      <c r="I40604" t="e">
        <f t="shared" si="1903"/>
        <v>#N/A</v>
      </c>
      <c r="J40604" t="e">
        <f t="shared" si="1904"/>
        <v>#N/A</v>
      </c>
      <c r="L40604" t="e">
        <v>#N/A</v>
      </c>
    </row>
    <row r="40605" spans="1:12" x14ac:dyDescent="0.3">
      <c r="A40605">
        <v>349.06700000000001</v>
      </c>
      <c r="B40605">
        <v>33.96</v>
      </c>
      <c r="C40605">
        <v>59.325000000000003</v>
      </c>
      <c r="D40605">
        <v>1.06229</v>
      </c>
      <c r="E40605" t="s">
        <v>40608</v>
      </c>
      <c r="F40605">
        <v>8.3333333333333339</v>
      </c>
      <c r="G40605">
        <f t="shared" si="1902"/>
        <v>59.325000000000003</v>
      </c>
      <c r="H40605" t="e">
        <f>IF(AND(F40605&gt;19.999,F40605&lt;30),C40605,NA())</f>
        <v>#N/A</v>
      </c>
      <c r="I40605" t="e">
        <f t="shared" si="1903"/>
        <v>#N/A</v>
      </c>
      <c r="J40605" t="e">
        <f t="shared" si="1904"/>
        <v>#N/A</v>
      </c>
      <c r="L40605" t="e">
        <v>#N/A</v>
      </c>
    </row>
    <row r="40606" spans="1:12" x14ac:dyDescent="0.3">
      <c r="A40606">
        <v>349.07400000000001</v>
      </c>
      <c r="B40606">
        <v>34.01</v>
      </c>
      <c r="C40606">
        <v>60.9</v>
      </c>
      <c r="D40606">
        <v>2.55105</v>
      </c>
      <c r="E40606" t="s">
        <v>40609</v>
      </c>
      <c r="F40606">
        <v>8.3333333333333339</v>
      </c>
      <c r="G40606">
        <f t="shared" si="1902"/>
        <v>60.9</v>
      </c>
      <c r="H40606" t="e">
        <f>IF(AND(F40606&gt;19.999,F40606&lt;30),C40606,NA())</f>
        <v>#N/A</v>
      </c>
      <c r="I40606" t="e">
        <f t="shared" si="1903"/>
        <v>#N/A</v>
      </c>
      <c r="J40606" t="e">
        <f t="shared" si="1904"/>
        <v>#N/A</v>
      </c>
      <c r="L40606" t="e">
        <v>#N/A</v>
      </c>
    </row>
    <row r="40607" spans="1:12" x14ac:dyDescent="0.3">
      <c r="A40607">
        <v>349.08100000000002</v>
      </c>
      <c r="B40607">
        <v>33.65</v>
      </c>
      <c r="C40607">
        <v>59.1</v>
      </c>
      <c r="D40607">
        <v>1.37195</v>
      </c>
      <c r="E40607" t="s">
        <v>40610</v>
      </c>
      <c r="F40607">
        <v>8.3333333333333339</v>
      </c>
      <c r="G40607">
        <f t="shared" si="1902"/>
        <v>59.1</v>
      </c>
      <c r="H40607" t="e">
        <f>IF(AND(F40607&gt;19.999,F40607&lt;30),C40607,NA())</f>
        <v>#N/A</v>
      </c>
      <c r="I40607" t="e">
        <f t="shared" si="1903"/>
        <v>#N/A</v>
      </c>
      <c r="J40607" t="e">
        <f t="shared" si="1904"/>
        <v>#N/A</v>
      </c>
      <c r="L40607" t="e">
        <v>#N/A</v>
      </c>
    </row>
    <row r="40608" spans="1:12" x14ac:dyDescent="0.3">
      <c r="A40608">
        <v>349.08800000000002</v>
      </c>
      <c r="B40608">
        <v>33.93</v>
      </c>
      <c r="C40608">
        <v>57.825000000000003</v>
      </c>
      <c r="D40608">
        <v>-0.38597100000000001</v>
      </c>
      <c r="E40608" t="s">
        <v>40611</v>
      </c>
      <c r="F40608">
        <v>8.3333333333333339</v>
      </c>
      <c r="G40608">
        <f t="shared" si="1902"/>
        <v>57.825000000000003</v>
      </c>
      <c r="H40608" t="e">
        <f>IF(AND(F40608&gt;19.999,F40608&lt;30),C40608,NA())</f>
        <v>#N/A</v>
      </c>
      <c r="I40608" t="e">
        <f t="shared" si="1903"/>
        <v>#N/A</v>
      </c>
      <c r="J40608" t="e">
        <f t="shared" si="1904"/>
        <v>#N/A</v>
      </c>
      <c r="L40608" t="e">
        <v>#N/A</v>
      </c>
    </row>
    <row r="40609" spans="1:12" x14ac:dyDescent="0.3">
      <c r="A40609">
        <v>349.09500000000003</v>
      </c>
      <c r="B40609">
        <v>34.33</v>
      </c>
      <c r="C40609">
        <v>59.4</v>
      </c>
      <c r="D40609">
        <v>0.49913800000000003</v>
      </c>
      <c r="E40609" t="s">
        <v>40612</v>
      </c>
      <c r="F40609">
        <v>8.3333333333333339</v>
      </c>
      <c r="G40609">
        <f t="shared" si="1902"/>
        <v>59.4</v>
      </c>
      <c r="H40609" t="e">
        <f>IF(AND(F40609&gt;19.999,F40609&lt;30),C40609,NA())</f>
        <v>#N/A</v>
      </c>
      <c r="I40609" t="e">
        <f t="shared" si="1903"/>
        <v>#N/A</v>
      </c>
      <c r="J40609" t="e">
        <f t="shared" si="1904"/>
        <v>#N/A</v>
      </c>
      <c r="L40609" t="e">
        <v>#N/A</v>
      </c>
    </row>
    <row r="40610" spans="1:12" x14ac:dyDescent="0.3">
      <c r="A40610">
        <v>349.10199999999998</v>
      </c>
      <c r="B40610">
        <v>34.04</v>
      </c>
      <c r="C40610">
        <v>59.4</v>
      </c>
      <c r="D40610">
        <v>0.999309</v>
      </c>
      <c r="E40610" t="s">
        <v>40613</v>
      </c>
      <c r="F40610">
        <v>8.3333333333333339</v>
      </c>
      <c r="G40610">
        <f t="shared" si="1902"/>
        <v>59.4</v>
      </c>
      <c r="H40610" t="e">
        <f>IF(AND(F40610&gt;19.999,F40610&lt;30),C40610,NA())</f>
        <v>#N/A</v>
      </c>
      <c r="I40610" t="e">
        <f t="shared" si="1903"/>
        <v>#N/A</v>
      </c>
      <c r="J40610" t="e">
        <f t="shared" si="1904"/>
        <v>#N/A</v>
      </c>
      <c r="L40610" t="e">
        <v>#N/A</v>
      </c>
    </row>
    <row r="40611" spans="1:12" x14ac:dyDescent="0.3">
      <c r="A40611">
        <v>349.10899999999998</v>
      </c>
      <c r="B40611">
        <v>33.869999999999997</v>
      </c>
      <c r="C40611">
        <v>59.024999999999999</v>
      </c>
      <c r="D40611">
        <v>0.91751300000000002</v>
      </c>
      <c r="E40611" t="s">
        <v>40614</v>
      </c>
      <c r="F40611">
        <v>8.3333333333333339</v>
      </c>
      <c r="G40611">
        <f t="shared" si="1902"/>
        <v>59.024999999999999</v>
      </c>
      <c r="H40611" t="e">
        <f>IF(AND(F40611&gt;19.999,F40611&lt;30),C40611,NA())</f>
        <v>#N/A</v>
      </c>
      <c r="I40611" t="e">
        <f t="shared" si="1903"/>
        <v>#N/A</v>
      </c>
      <c r="J40611" t="e">
        <f t="shared" si="1904"/>
        <v>#N/A</v>
      </c>
      <c r="L40611" t="e">
        <v>#N/A</v>
      </c>
    </row>
    <row r="40612" spans="1:12" x14ac:dyDescent="0.3">
      <c r="A40612">
        <v>349.11599999999999</v>
      </c>
      <c r="B40612">
        <v>33.11</v>
      </c>
      <c r="C40612">
        <v>57.375</v>
      </c>
      <c r="D40612">
        <v>0.57830599999999999</v>
      </c>
      <c r="E40612" t="s">
        <v>40615</v>
      </c>
      <c r="F40612">
        <v>8.3333333333333339</v>
      </c>
      <c r="G40612">
        <f t="shared" si="1902"/>
        <v>57.375</v>
      </c>
      <c r="H40612" t="e">
        <f>IF(AND(F40612&gt;19.999,F40612&lt;30),C40612,NA())</f>
        <v>#N/A</v>
      </c>
      <c r="I40612" t="e">
        <f t="shared" si="1903"/>
        <v>#N/A</v>
      </c>
      <c r="J40612" t="e">
        <f t="shared" si="1904"/>
        <v>#N/A</v>
      </c>
      <c r="L40612" t="e">
        <v>#N/A</v>
      </c>
    </row>
    <row r="40613" spans="1:12" x14ac:dyDescent="0.3">
      <c r="A40613">
        <v>349.12299999999999</v>
      </c>
      <c r="B40613">
        <v>33.909999999999997</v>
      </c>
      <c r="C40613">
        <v>62.85</v>
      </c>
      <c r="D40613">
        <v>4.6735199999999999</v>
      </c>
      <c r="E40613" t="s">
        <v>40616</v>
      </c>
      <c r="F40613">
        <v>8.3333333333333339</v>
      </c>
      <c r="G40613">
        <f t="shared" si="1902"/>
        <v>62.85</v>
      </c>
      <c r="H40613" t="e">
        <f>IF(AND(F40613&gt;19.999,F40613&lt;30),C40613,NA())</f>
        <v>#N/A</v>
      </c>
      <c r="I40613" t="e">
        <f t="shared" si="1903"/>
        <v>#N/A</v>
      </c>
      <c r="J40613" t="e">
        <f t="shared" si="1904"/>
        <v>#N/A</v>
      </c>
      <c r="L40613" t="e">
        <v>#N/A</v>
      </c>
    </row>
    <row r="40614" spans="1:12" x14ac:dyDescent="0.3">
      <c r="A40614">
        <v>349.13</v>
      </c>
      <c r="B40614">
        <v>41.5</v>
      </c>
      <c r="C40614">
        <v>71.625</v>
      </c>
      <c r="D40614">
        <v>0.35783599999999999</v>
      </c>
      <c r="E40614" t="s">
        <v>40617</v>
      </c>
      <c r="F40614">
        <v>8.3333333333333339</v>
      </c>
      <c r="G40614">
        <f t="shared" si="1902"/>
        <v>71.625</v>
      </c>
      <c r="H40614" t="e">
        <f>IF(AND(F40614&gt;19.999,F40614&lt;30),C40614,NA())</f>
        <v>#N/A</v>
      </c>
      <c r="I40614" t="e">
        <f t="shared" si="1903"/>
        <v>#N/A</v>
      </c>
      <c r="J40614" t="e">
        <f t="shared" si="1904"/>
        <v>#N/A</v>
      </c>
      <c r="L40614" t="e">
        <v>#N/A</v>
      </c>
    </row>
    <row r="40615" spans="1:12" x14ac:dyDescent="0.3">
      <c r="A40615">
        <v>349.137</v>
      </c>
      <c r="B40615">
        <v>40.15</v>
      </c>
      <c r="C40615">
        <v>73.424999999999997</v>
      </c>
      <c r="D40615">
        <v>4.4862200000000003</v>
      </c>
      <c r="E40615" t="s">
        <v>40618</v>
      </c>
      <c r="F40615">
        <v>8.3333333333333339</v>
      </c>
      <c r="G40615">
        <f t="shared" si="1902"/>
        <v>73.424999999999997</v>
      </c>
      <c r="H40615" t="e">
        <f>IF(AND(F40615&gt;19.999,F40615&lt;30),C40615,NA())</f>
        <v>#N/A</v>
      </c>
      <c r="I40615" t="e">
        <f t="shared" si="1903"/>
        <v>#N/A</v>
      </c>
      <c r="J40615" t="e">
        <f t="shared" si="1904"/>
        <v>#N/A</v>
      </c>
      <c r="L40615" t="e">
        <v>#N/A</v>
      </c>
    </row>
    <row r="40616" spans="1:12" x14ac:dyDescent="0.3">
      <c r="A40616">
        <v>349.14299999999997</v>
      </c>
      <c r="B40616">
        <v>45.18</v>
      </c>
      <c r="C40616">
        <v>80.25</v>
      </c>
      <c r="D40616">
        <v>2.63584</v>
      </c>
      <c r="E40616" t="s">
        <v>40619</v>
      </c>
      <c r="F40616">
        <v>8.3333333333333339</v>
      </c>
      <c r="G40616">
        <f t="shared" si="1902"/>
        <v>80.25</v>
      </c>
      <c r="H40616" t="e">
        <f>IF(AND(F40616&gt;19.999,F40616&lt;30),C40616,NA())</f>
        <v>#N/A</v>
      </c>
      <c r="I40616" t="e">
        <f t="shared" si="1903"/>
        <v>#N/A</v>
      </c>
      <c r="J40616" t="e">
        <f t="shared" si="1904"/>
        <v>#N/A</v>
      </c>
      <c r="L40616" t="e">
        <v>#N/A</v>
      </c>
    </row>
    <row r="40617" spans="1:12" x14ac:dyDescent="0.3">
      <c r="A40617">
        <v>349.15</v>
      </c>
      <c r="B40617">
        <v>47.44</v>
      </c>
      <c r="C40617">
        <v>82.275000000000006</v>
      </c>
      <c r="D40617">
        <v>0.76295000000000002</v>
      </c>
      <c r="E40617" t="s">
        <v>40620</v>
      </c>
      <c r="F40617">
        <v>8.3333333333333339</v>
      </c>
      <c r="G40617">
        <f t="shared" si="1902"/>
        <v>82.275000000000006</v>
      </c>
      <c r="H40617" t="e">
        <f>IF(AND(F40617&gt;19.999,F40617&lt;30),C40617,NA())</f>
        <v>#N/A</v>
      </c>
      <c r="I40617" t="e">
        <f t="shared" si="1903"/>
        <v>#N/A</v>
      </c>
      <c r="J40617" t="e">
        <f t="shared" si="1904"/>
        <v>#N/A</v>
      </c>
      <c r="L40617" t="e">
        <v>#N/A</v>
      </c>
    </row>
    <row r="40618" spans="1:12" x14ac:dyDescent="0.3">
      <c r="A40618">
        <v>349.15699999999998</v>
      </c>
      <c r="B40618">
        <v>48.3</v>
      </c>
      <c r="C40618">
        <v>81.75</v>
      </c>
      <c r="D40618">
        <v>-1.24532</v>
      </c>
      <c r="E40618" t="s">
        <v>40621</v>
      </c>
      <c r="F40618">
        <v>8.3333333333333339</v>
      </c>
      <c r="G40618">
        <f t="shared" si="1902"/>
        <v>81.75</v>
      </c>
      <c r="H40618" t="e">
        <f>IF(AND(F40618&gt;19.999,F40618&lt;30),C40618,NA())</f>
        <v>#N/A</v>
      </c>
      <c r="I40618" t="e">
        <f t="shared" si="1903"/>
        <v>#N/A</v>
      </c>
      <c r="J40618" t="e">
        <f t="shared" si="1904"/>
        <v>#N/A</v>
      </c>
      <c r="L40618" t="e">
        <v>#N/A</v>
      </c>
    </row>
    <row r="40619" spans="1:12" x14ac:dyDescent="0.3">
      <c r="A40619">
        <v>349.16399999999999</v>
      </c>
      <c r="B40619">
        <v>48.96</v>
      </c>
      <c r="C40619">
        <v>83.4</v>
      </c>
      <c r="D40619">
        <v>-0.73363599999999995</v>
      </c>
      <c r="E40619" t="s">
        <v>40622</v>
      </c>
      <c r="F40619">
        <v>8.3333333333333339</v>
      </c>
      <c r="G40619">
        <f t="shared" si="1902"/>
        <v>83.4</v>
      </c>
      <c r="H40619" t="e">
        <f>IF(AND(F40619&gt;19.999,F40619&lt;30),C40619,NA())</f>
        <v>#N/A</v>
      </c>
      <c r="I40619" t="e">
        <f t="shared" si="1903"/>
        <v>#N/A</v>
      </c>
      <c r="J40619" t="e">
        <f t="shared" si="1904"/>
        <v>#N/A</v>
      </c>
      <c r="L40619" t="e">
        <v>#N/A</v>
      </c>
    </row>
    <row r="40620" spans="1:12" x14ac:dyDescent="0.3">
      <c r="A40620">
        <v>349.17099999999999</v>
      </c>
      <c r="B40620">
        <v>50.48</v>
      </c>
      <c r="C40620">
        <v>84.825000000000003</v>
      </c>
      <c r="D40620">
        <v>-1.93022</v>
      </c>
      <c r="E40620" t="s">
        <v>40623</v>
      </c>
      <c r="F40620">
        <v>8.3333333333333339</v>
      </c>
      <c r="G40620">
        <f t="shared" si="1902"/>
        <v>84.825000000000003</v>
      </c>
      <c r="H40620" t="e">
        <f>IF(AND(F40620&gt;19.999,F40620&lt;30),C40620,NA())</f>
        <v>#N/A</v>
      </c>
      <c r="I40620" t="e">
        <f t="shared" si="1903"/>
        <v>#N/A</v>
      </c>
      <c r="J40620" t="e">
        <f t="shared" si="1904"/>
        <v>#N/A</v>
      </c>
      <c r="L40620" t="e">
        <v>#N/A</v>
      </c>
    </row>
    <row r="40621" spans="1:12" x14ac:dyDescent="0.3">
      <c r="A40621">
        <v>349.178</v>
      </c>
      <c r="B40621">
        <v>49.85</v>
      </c>
      <c r="C40621">
        <v>83.625</v>
      </c>
      <c r="D40621">
        <v>-2.0436399999999999</v>
      </c>
      <c r="E40621" t="s">
        <v>40624</v>
      </c>
      <c r="F40621">
        <v>8.3333333333333339</v>
      </c>
      <c r="G40621">
        <f t="shared" si="1902"/>
        <v>83.625</v>
      </c>
      <c r="H40621" t="e">
        <f>IF(AND(F40621&gt;19.999,F40621&lt;30),C40621,NA())</f>
        <v>#N/A</v>
      </c>
      <c r="I40621" t="e">
        <f t="shared" si="1903"/>
        <v>#N/A</v>
      </c>
      <c r="J40621" t="e">
        <f t="shared" si="1904"/>
        <v>#N/A</v>
      </c>
      <c r="L40621" t="e">
        <v>#N/A</v>
      </c>
    </row>
    <row r="40622" spans="1:12" x14ac:dyDescent="0.3">
      <c r="A40622">
        <v>349.185</v>
      </c>
      <c r="B40622">
        <v>45.31</v>
      </c>
      <c r="C40622">
        <v>80.625</v>
      </c>
      <c r="D40622">
        <v>2.7866200000000001</v>
      </c>
      <c r="E40622" t="s">
        <v>40625</v>
      </c>
      <c r="F40622">
        <v>8.3333333333333339</v>
      </c>
      <c r="G40622">
        <f t="shared" si="1902"/>
        <v>80.625</v>
      </c>
      <c r="H40622" t="e">
        <f>IF(AND(F40622&gt;19.999,F40622&lt;30),C40622,NA())</f>
        <v>#N/A</v>
      </c>
      <c r="I40622" t="e">
        <f t="shared" si="1903"/>
        <v>#N/A</v>
      </c>
      <c r="J40622" t="e">
        <f t="shared" si="1904"/>
        <v>#N/A</v>
      </c>
      <c r="L40622" t="e">
        <v>#N/A</v>
      </c>
    </row>
    <row r="40623" spans="1:12" x14ac:dyDescent="0.3">
      <c r="A40623">
        <v>349.19200000000001</v>
      </c>
      <c r="B40623">
        <v>51.71</v>
      </c>
      <c r="C40623">
        <v>96.224999999999994</v>
      </c>
      <c r="D40623">
        <v>7.3483599999999996</v>
      </c>
      <c r="E40623" t="s">
        <v>40626</v>
      </c>
      <c r="F40623">
        <v>8.3333333333333339</v>
      </c>
      <c r="G40623">
        <f t="shared" si="1902"/>
        <v>96.224999999999994</v>
      </c>
      <c r="H40623" t="e">
        <f>IF(AND(F40623&gt;19.999,F40623&lt;30),C40623,NA())</f>
        <v>#N/A</v>
      </c>
      <c r="I40623" t="e">
        <f t="shared" si="1903"/>
        <v>#N/A</v>
      </c>
      <c r="J40623" t="e">
        <f t="shared" si="1904"/>
        <v>#N/A</v>
      </c>
      <c r="L40623" t="e">
        <v>#N/A</v>
      </c>
    </row>
    <row r="40624" spans="1:12" x14ac:dyDescent="0.3">
      <c r="A40624">
        <v>349.19900000000001</v>
      </c>
      <c r="B40624">
        <v>72.78</v>
      </c>
      <c r="C40624">
        <v>120.52500000000001</v>
      </c>
      <c r="D40624">
        <v>-4.6916599999999997</v>
      </c>
      <c r="E40624" t="s">
        <v>40627</v>
      </c>
      <c r="F40624">
        <v>8.3333333333333339</v>
      </c>
      <c r="G40624">
        <f t="shared" si="1902"/>
        <v>120.52500000000001</v>
      </c>
      <c r="H40624" t="e">
        <f>IF(AND(F40624&gt;19.999,F40624&lt;30),C40624,NA())</f>
        <v>#N/A</v>
      </c>
      <c r="I40624" t="e">
        <f t="shared" si="1903"/>
        <v>#N/A</v>
      </c>
      <c r="J40624" t="e">
        <f t="shared" si="1904"/>
        <v>#N/A</v>
      </c>
      <c r="L40624" t="e">
        <v>#N/A</v>
      </c>
    </row>
    <row r="40625" spans="1:12" x14ac:dyDescent="0.3">
      <c r="A40625">
        <v>349.20600000000002</v>
      </c>
      <c r="B40625">
        <v>74.05</v>
      </c>
      <c r="C40625">
        <v>123.075</v>
      </c>
      <c r="D40625">
        <v>-4.3320699999999999</v>
      </c>
      <c r="E40625" t="s">
        <v>40628</v>
      </c>
      <c r="F40625">
        <v>8.3333333333333339</v>
      </c>
      <c r="G40625">
        <f t="shared" si="1902"/>
        <v>123.075</v>
      </c>
      <c r="H40625" t="e">
        <f>IF(AND(F40625&gt;19.999,F40625&lt;30),C40625,NA())</f>
        <v>#N/A</v>
      </c>
      <c r="I40625" t="e">
        <f t="shared" si="1903"/>
        <v>#N/A</v>
      </c>
      <c r="J40625" t="e">
        <f t="shared" si="1904"/>
        <v>#N/A</v>
      </c>
      <c r="L40625" t="e">
        <v>#N/A</v>
      </c>
    </row>
    <row r="40626" spans="1:12" x14ac:dyDescent="0.3">
      <c r="A40626">
        <v>349.21300000000002</v>
      </c>
      <c r="B40626">
        <v>70.17</v>
      </c>
      <c r="C40626">
        <v>115.425</v>
      </c>
      <c r="D40626">
        <v>-5.2901199999999999</v>
      </c>
      <c r="E40626" t="s">
        <v>40629</v>
      </c>
      <c r="F40626">
        <v>8.3333333333333339</v>
      </c>
      <c r="G40626">
        <f t="shared" si="1902"/>
        <v>115.425</v>
      </c>
      <c r="H40626" t="e">
        <f>IF(AND(F40626&gt;19.999,F40626&lt;30),C40626,NA())</f>
        <v>#N/A</v>
      </c>
      <c r="I40626" t="e">
        <f t="shared" si="1903"/>
        <v>#N/A</v>
      </c>
      <c r="J40626" t="e">
        <f t="shared" si="1904"/>
        <v>#N/A</v>
      </c>
      <c r="L40626" t="e">
        <v>#N/A</v>
      </c>
    </row>
    <row r="40627" spans="1:12" x14ac:dyDescent="0.3">
      <c r="A40627">
        <v>349.22</v>
      </c>
      <c r="B40627">
        <v>71.58</v>
      </c>
      <c r="C40627">
        <v>116.25</v>
      </c>
      <c r="D40627">
        <v>-6.8969899999999997</v>
      </c>
      <c r="E40627" t="s">
        <v>40630</v>
      </c>
      <c r="F40627">
        <v>8.3333333333333339</v>
      </c>
      <c r="G40627">
        <f t="shared" si="1902"/>
        <v>116.25</v>
      </c>
      <c r="H40627" t="e">
        <f>IF(AND(F40627&gt;19.999,F40627&lt;30),C40627,NA())</f>
        <v>#N/A</v>
      </c>
      <c r="I40627" t="e">
        <f t="shared" si="1903"/>
        <v>#N/A</v>
      </c>
      <c r="J40627" t="e">
        <f t="shared" si="1904"/>
        <v>#N/A</v>
      </c>
      <c r="L40627" t="e">
        <v>#N/A</v>
      </c>
    </row>
    <row r="40628" spans="1:12" x14ac:dyDescent="0.3">
      <c r="A40628">
        <v>349.22699999999998</v>
      </c>
      <c r="B40628">
        <v>67.03</v>
      </c>
      <c r="C40628">
        <v>110.55</v>
      </c>
      <c r="D40628">
        <v>-4.7494800000000001</v>
      </c>
      <c r="E40628" t="s">
        <v>40631</v>
      </c>
      <c r="F40628">
        <v>8.3333333333333339</v>
      </c>
      <c r="G40628">
        <f t="shared" si="1902"/>
        <v>110.55</v>
      </c>
      <c r="H40628" t="e">
        <f>IF(AND(F40628&gt;19.999,F40628&lt;30),C40628,NA())</f>
        <v>#N/A</v>
      </c>
      <c r="I40628" t="e">
        <f t="shared" si="1903"/>
        <v>#N/A</v>
      </c>
      <c r="J40628" t="e">
        <f t="shared" si="1904"/>
        <v>#N/A</v>
      </c>
      <c r="L40628" t="e">
        <v>#N/A</v>
      </c>
    </row>
    <row r="40629" spans="1:12" x14ac:dyDescent="0.3">
      <c r="A40629">
        <v>349.23399999999998</v>
      </c>
      <c r="B40629">
        <v>56.77</v>
      </c>
      <c r="C40629">
        <v>90</v>
      </c>
      <c r="D40629">
        <v>-7.6037600000000003</v>
      </c>
      <c r="E40629" t="s">
        <v>40632</v>
      </c>
      <c r="F40629">
        <v>8.3333333333333339</v>
      </c>
      <c r="G40629">
        <f t="shared" si="1902"/>
        <v>90</v>
      </c>
      <c r="H40629" t="e">
        <f>IF(AND(F40629&gt;19.999,F40629&lt;30),C40629,NA())</f>
        <v>#N/A</v>
      </c>
      <c r="I40629" t="e">
        <f t="shared" si="1903"/>
        <v>#N/A</v>
      </c>
      <c r="J40629" t="e">
        <f t="shared" si="1904"/>
        <v>#N/A</v>
      </c>
      <c r="L40629" t="e">
        <v>#N/A</v>
      </c>
    </row>
    <row r="40630" spans="1:12" x14ac:dyDescent="0.3">
      <c r="A40630">
        <v>349.24099999999999</v>
      </c>
      <c r="B40630">
        <v>61.28</v>
      </c>
      <c r="C40630">
        <v>99.075000000000003</v>
      </c>
      <c r="D40630">
        <v>-6.3072900000000001</v>
      </c>
      <c r="E40630" t="s">
        <v>40633</v>
      </c>
      <c r="F40630">
        <v>8.3333333333333339</v>
      </c>
      <c r="G40630">
        <f t="shared" si="1902"/>
        <v>99.075000000000003</v>
      </c>
      <c r="H40630" t="e">
        <f>IF(AND(F40630&gt;19.999,F40630&lt;30),C40630,NA())</f>
        <v>#N/A</v>
      </c>
      <c r="I40630" t="e">
        <f t="shared" si="1903"/>
        <v>#N/A</v>
      </c>
      <c r="J40630" t="e">
        <f t="shared" si="1904"/>
        <v>#N/A</v>
      </c>
      <c r="L40630" t="e">
        <v>#N/A</v>
      </c>
    </row>
    <row r="40631" spans="1:12" x14ac:dyDescent="0.3">
      <c r="A40631">
        <v>349.24799999999999</v>
      </c>
      <c r="B40631">
        <v>58.03</v>
      </c>
      <c r="C40631">
        <v>95.025000000000006</v>
      </c>
      <c r="D40631">
        <v>-4.7519200000000001</v>
      </c>
      <c r="E40631" t="s">
        <v>40634</v>
      </c>
      <c r="F40631">
        <v>8.3333333333333339</v>
      </c>
      <c r="G40631">
        <f t="shared" si="1902"/>
        <v>95.025000000000006</v>
      </c>
      <c r="H40631" t="e">
        <f>IF(AND(F40631&gt;19.999,F40631&lt;30),C40631,NA())</f>
        <v>#N/A</v>
      </c>
      <c r="I40631" t="e">
        <f t="shared" si="1903"/>
        <v>#N/A</v>
      </c>
      <c r="J40631" t="e">
        <f t="shared" si="1904"/>
        <v>#N/A</v>
      </c>
      <c r="L40631" t="e">
        <v>#N/A</v>
      </c>
    </row>
    <row r="40632" spans="1:12" x14ac:dyDescent="0.3">
      <c r="A40632">
        <v>349.255</v>
      </c>
      <c r="B40632">
        <v>56.07</v>
      </c>
      <c r="C40632">
        <v>93.075000000000003</v>
      </c>
      <c r="D40632">
        <v>-3.32145</v>
      </c>
      <c r="E40632" t="s">
        <v>40635</v>
      </c>
      <c r="F40632">
        <v>8.3333333333333339</v>
      </c>
      <c r="G40632">
        <f t="shared" si="1902"/>
        <v>93.075000000000003</v>
      </c>
      <c r="H40632" t="e">
        <f>IF(AND(F40632&gt;19.999,F40632&lt;30),C40632,NA())</f>
        <v>#N/A</v>
      </c>
      <c r="I40632" t="e">
        <f t="shared" si="1903"/>
        <v>#N/A</v>
      </c>
      <c r="J40632" t="e">
        <f t="shared" si="1904"/>
        <v>#N/A</v>
      </c>
      <c r="L40632" t="e">
        <v>#N/A</v>
      </c>
    </row>
    <row r="40633" spans="1:12" x14ac:dyDescent="0.3">
      <c r="A40633">
        <v>349.262</v>
      </c>
      <c r="B40633">
        <v>55.77</v>
      </c>
      <c r="C40633">
        <v>92.625</v>
      </c>
      <c r="D40633">
        <v>-3.2540399999999998</v>
      </c>
      <c r="E40633" t="s">
        <v>40636</v>
      </c>
      <c r="F40633">
        <v>8.3333333333333339</v>
      </c>
      <c r="G40633">
        <f t="shared" si="1902"/>
        <v>92.625</v>
      </c>
      <c r="H40633" t="e">
        <f>IF(AND(F40633&gt;19.999,F40633&lt;30),C40633,NA())</f>
        <v>#N/A</v>
      </c>
      <c r="I40633" t="e">
        <f t="shared" si="1903"/>
        <v>#N/A</v>
      </c>
      <c r="J40633" t="e">
        <f t="shared" si="1904"/>
        <v>#N/A</v>
      </c>
      <c r="L40633" t="e">
        <v>#N/A</v>
      </c>
    </row>
    <row r="40634" spans="1:12" x14ac:dyDescent="0.3">
      <c r="A40634">
        <v>349.26799999999997</v>
      </c>
      <c r="B40634">
        <v>51.74</v>
      </c>
      <c r="C40634">
        <v>86.625</v>
      </c>
      <c r="D40634">
        <v>-2.3033800000000002</v>
      </c>
      <c r="E40634" t="s">
        <v>40637</v>
      </c>
      <c r="F40634">
        <v>8.3333333333333339</v>
      </c>
      <c r="G40634">
        <f t="shared" si="1902"/>
        <v>86.625</v>
      </c>
      <c r="H40634" t="e">
        <f>IF(AND(F40634&gt;19.999,F40634&lt;30),C40634,NA())</f>
        <v>#N/A</v>
      </c>
      <c r="I40634" t="e">
        <f t="shared" si="1903"/>
        <v>#N/A</v>
      </c>
      <c r="J40634" t="e">
        <f t="shared" si="1904"/>
        <v>#N/A</v>
      </c>
      <c r="L40634" t="e">
        <v>#N/A</v>
      </c>
    </row>
    <row r="40635" spans="1:12" x14ac:dyDescent="0.3">
      <c r="A40635">
        <v>349.27499999999998</v>
      </c>
      <c r="B40635">
        <v>53.31</v>
      </c>
      <c r="C40635">
        <v>92.1</v>
      </c>
      <c r="D40635">
        <v>0.46379599999999999</v>
      </c>
      <c r="E40635" t="s">
        <v>40638</v>
      </c>
      <c r="F40635">
        <v>8.3333333333333339</v>
      </c>
      <c r="G40635">
        <f t="shared" si="1902"/>
        <v>92.1</v>
      </c>
      <c r="H40635" t="e">
        <f>IF(AND(F40635&gt;19.999,F40635&lt;30),C40635,NA())</f>
        <v>#N/A</v>
      </c>
      <c r="I40635" t="e">
        <f t="shared" si="1903"/>
        <v>#N/A</v>
      </c>
      <c r="J40635" t="e">
        <f t="shared" si="1904"/>
        <v>#N/A</v>
      </c>
      <c r="L40635" t="e">
        <v>#N/A</v>
      </c>
    </row>
    <row r="40636" spans="1:12" x14ac:dyDescent="0.3">
      <c r="A40636">
        <v>349.28199999999998</v>
      </c>
      <c r="B40636">
        <v>49.34</v>
      </c>
      <c r="C40636">
        <v>85.05</v>
      </c>
      <c r="D40636">
        <v>0.260967</v>
      </c>
      <c r="E40636" t="s">
        <v>40639</v>
      </c>
      <c r="F40636">
        <v>8.3333333333333339</v>
      </c>
      <c r="G40636">
        <f t="shared" si="1902"/>
        <v>85.05</v>
      </c>
      <c r="H40636" t="e">
        <f>IF(AND(F40636&gt;19.999,F40636&lt;30),C40636,NA())</f>
        <v>#N/A</v>
      </c>
      <c r="I40636" t="e">
        <f t="shared" si="1903"/>
        <v>#N/A</v>
      </c>
      <c r="J40636" t="e">
        <f t="shared" si="1904"/>
        <v>#N/A</v>
      </c>
      <c r="L40636" t="e">
        <v>#N/A</v>
      </c>
    </row>
    <row r="40637" spans="1:12" x14ac:dyDescent="0.3">
      <c r="A40637">
        <v>349.28899999999999</v>
      </c>
      <c r="B40637">
        <v>52.11</v>
      </c>
      <c r="C40637">
        <v>87</v>
      </c>
      <c r="D40637">
        <v>-2.5665300000000002</v>
      </c>
      <c r="E40637" t="s">
        <v>40640</v>
      </c>
      <c r="F40637">
        <v>8.3333333333333339</v>
      </c>
      <c r="G40637">
        <f t="shared" si="1902"/>
        <v>87</v>
      </c>
      <c r="H40637" t="e">
        <f>IF(AND(F40637&gt;19.999,F40637&lt;30),C40637,NA())</f>
        <v>#N/A</v>
      </c>
      <c r="I40637" t="e">
        <f t="shared" si="1903"/>
        <v>#N/A</v>
      </c>
      <c r="J40637" t="e">
        <f t="shared" si="1904"/>
        <v>#N/A</v>
      </c>
      <c r="L40637" t="e">
        <v>#N/A</v>
      </c>
    </row>
    <row r="40638" spans="1:12" x14ac:dyDescent="0.3">
      <c r="A40638">
        <v>349.29599999999999</v>
      </c>
      <c r="B40638">
        <v>47.88</v>
      </c>
      <c r="C40638">
        <v>80.55</v>
      </c>
      <c r="D40638">
        <v>-1.7209300000000001</v>
      </c>
      <c r="E40638" t="s">
        <v>40641</v>
      </c>
      <c r="F40638">
        <v>8.3333333333333339</v>
      </c>
      <c r="G40638">
        <f t="shared" si="1902"/>
        <v>80.55</v>
      </c>
      <c r="H40638" t="e">
        <f>IF(AND(F40638&gt;19.999,F40638&lt;30),C40638,NA())</f>
        <v>#N/A</v>
      </c>
      <c r="I40638" t="e">
        <f t="shared" si="1903"/>
        <v>#N/A</v>
      </c>
      <c r="J40638" t="e">
        <f t="shared" si="1904"/>
        <v>#N/A</v>
      </c>
      <c r="L40638" t="e">
        <v>#N/A</v>
      </c>
    </row>
    <row r="40639" spans="1:12" x14ac:dyDescent="0.3">
      <c r="A40639">
        <v>349.303</v>
      </c>
      <c r="B40639">
        <v>41.95</v>
      </c>
      <c r="C40639">
        <v>73.349999999999994</v>
      </c>
      <c r="D40639">
        <v>1.30671</v>
      </c>
      <c r="E40639" t="s">
        <v>40642</v>
      </c>
      <c r="F40639">
        <v>8.3333333333333339</v>
      </c>
      <c r="G40639">
        <f t="shared" si="1902"/>
        <v>73.349999999999994</v>
      </c>
      <c r="H40639" t="e">
        <f>IF(AND(F40639&gt;19.999,F40639&lt;30),C40639,NA())</f>
        <v>#N/A</v>
      </c>
      <c r="I40639" t="e">
        <f t="shared" si="1903"/>
        <v>#N/A</v>
      </c>
      <c r="J40639" t="e">
        <f t="shared" si="1904"/>
        <v>#N/A</v>
      </c>
      <c r="L40639" t="e">
        <v>#N/A</v>
      </c>
    </row>
    <row r="40640" spans="1:12" x14ac:dyDescent="0.3">
      <c r="A40640">
        <v>349.31</v>
      </c>
      <c r="B40640">
        <v>37.869999999999997</v>
      </c>
      <c r="C40640">
        <v>61.05</v>
      </c>
      <c r="D40640">
        <v>-3.9563999999999999</v>
      </c>
      <c r="E40640" t="s">
        <v>40643</v>
      </c>
      <c r="F40640">
        <v>8.3333333333333339</v>
      </c>
      <c r="G40640">
        <f t="shared" si="1902"/>
        <v>61.05</v>
      </c>
      <c r="H40640" t="e">
        <f>IF(AND(F40640&gt;19.999,F40640&lt;30),C40640,NA())</f>
        <v>#N/A</v>
      </c>
      <c r="I40640" t="e">
        <f t="shared" si="1903"/>
        <v>#N/A</v>
      </c>
      <c r="J40640" t="e">
        <f t="shared" si="1904"/>
        <v>#N/A</v>
      </c>
      <c r="L40640" t="e">
        <v>#N/A</v>
      </c>
    </row>
    <row r="40641" spans="1:12" x14ac:dyDescent="0.3">
      <c r="A40641">
        <v>349.31700000000001</v>
      </c>
      <c r="B40641">
        <v>43.81</v>
      </c>
      <c r="C40641">
        <v>76.125</v>
      </c>
      <c r="D40641">
        <v>0.87371399999999999</v>
      </c>
      <c r="E40641" t="s">
        <v>40644</v>
      </c>
      <c r="F40641">
        <v>8.3333333333333339</v>
      </c>
      <c r="G40641">
        <f t="shared" si="1902"/>
        <v>76.125</v>
      </c>
      <c r="H40641" t="e">
        <f>IF(AND(F40641&gt;19.999,F40641&lt;30),C40641,NA())</f>
        <v>#N/A</v>
      </c>
      <c r="I40641" t="e">
        <f t="shared" si="1903"/>
        <v>#N/A</v>
      </c>
      <c r="J40641" t="e">
        <f t="shared" si="1904"/>
        <v>#N/A</v>
      </c>
      <c r="L40641" t="e">
        <v>#N/A</v>
      </c>
    </row>
    <row r="40642" spans="1:12" x14ac:dyDescent="0.3">
      <c r="A40642">
        <v>349.32400000000001</v>
      </c>
      <c r="B40642">
        <v>47.65</v>
      </c>
      <c r="C40642">
        <v>83.1</v>
      </c>
      <c r="D40642">
        <v>1.22576</v>
      </c>
      <c r="E40642" t="s">
        <v>40645</v>
      </c>
      <c r="F40642">
        <v>8.3333333333333339</v>
      </c>
      <c r="G40642">
        <f t="shared" si="1902"/>
        <v>83.1</v>
      </c>
      <c r="H40642" t="e">
        <f>IF(AND(F40642&gt;19.999,F40642&lt;30),C40642,NA())</f>
        <v>#N/A</v>
      </c>
      <c r="I40642" t="e">
        <f t="shared" si="1903"/>
        <v>#N/A</v>
      </c>
      <c r="J40642" t="e">
        <f t="shared" si="1904"/>
        <v>#N/A</v>
      </c>
      <c r="L40642" t="e">
        <v>#N/A</v>
      </c>
    </row>
    <row r="40643" spans="1:12" x14ac:dyDescent="0.3">
      <c r="A40643">
        <v>349.33100000000002</v>
      </c>
      <c r="B40643">
        <v>46.61</v>
      </c>
      <c r="C40643">
        <v>77.849999999999994</v>
      </c>
      <c r="D40643">
        <v>-2.2305299999999999</v>
      </c>
      <c r="E40643" t="s">
        <v>40646</v>
      </c>
      <c r="F40643">
        <v>8.3333333333333339</v>
      </c>
      <c r="G40643">
        <f t="shared" ref="G40643:G40706" si="1905">IF(F40643&lt;20,C40643,NA())</f>
        <v>77.849999999999994</v>
      </c>
      <c r="H40643" t="e">
        <f>IF(AND(F40643&gt;19.999,F40643&lt;30),C40643,NA())</f>
        <v>#N/A</v>
      </c>
      <c r="I40643" t="e">
        <f t="shared" ref="I40643:I40706" si="1906">IF(AND(F40643&gt;29.999,F40643&lt;40),C40643,NA())</f>
        <v>#N/A</v>
      </c>
      <c r="J40643" t="e">
        <f t="shared" ref="J40643:J40706" si="1907">IF(F40643&gt;40,C40643,NA())</f>
        <v>#N/A</v>
      </c>
      <c r="L40643" t="e">
        <v>#N/A</v>
      </c>
    </row>
    <row r="40644" spans="1:12" x14ac:dyDescent="0.3">
      <c r="A40644">
        <v>349.33800000000002</v>
      </c>
      <c r="B40644">
        <v>41.56</v>
      </c>
      <c r="C40644">
        <v>73.031199999999998</v>
      </c>
      <c r="D40644">
        <v>1.6606000000000001</v>
      </c>
      <c r="E40644" t="s">
        <v>40647</v>
      </c>
      <c r="F40644">
        <v>8.3333333333333339</v>
      </c>
      <c r="G40644">
        <f t="shared" si="1905"/>
        <v>73.031199999999998</v>
      </c>
      <c r="H40644" t="e">
        <f>IF(AND(F40644&gt;19.999,F40644&lt;30),C40644,NA())</f>
        <v>#N/A</v>
      </c>
      <c r="I40644" t="e">
        <f t="shared" si="1906"/>
        <v>#N/A</v>
      </c>
      <c r="J40644" t="e">
        <f t="shared" si="1907"/>
        <v>#N/A</v>
      </c>
      <c r="L40644" t="e">
        <v>#N/A</v>
      </c>
    </row>
    <row r="40645" spans="1:12" x14ac:dyDescent="0.3">
      <c r="A40645">
        <v>349.34500000000003</v>
      </c>
      <c r="B40645">
        <v>41.66</v>
      </c>
      <c r="C40645">
        <v>69.375</v>
      </c>
      <c r="D40645">
        <v>-2.16812</v>
      </c>
      <c r="E40645" t="s">
        <v>40648</v>
      </c>
      <c r="F40645">
        <v>8.3333333333333339</v>
      </c>
      <c r="G40645">
        <f t="shared" si="1905"/>
        <v>69.375</v>
      </c>
      <c r="H40645" t="e">
        <f>IF(AND(F40645&gt;19.999,F40645&lt;30),C40645,NA())</f>
        <v>#N/A</v>
      </c>
      <c r="I40645" t="e">
        <f t="shared" si="1906"/>
        <v>#N/A</v>
      </c>
      <c r="J40645" t="e">
        <f t="shared" si="1907"/>
        <v>#N/A</v>
      </c>
      <c r="L40645" t="e">
        <v>#N/A</v>
      </c>
    </row>
    <row r="40646" spans="1:12" x14ac:dyDescent="0.3">
      <c r="A40646">
        <v>349.35199999999998</v>
      </c>
      <c r="B40646">
        <v>43.47</v>
      </c>
      <c r="C40646">
        <v>73.424999999999997</v>
      </c>
      <c r="D40646">
        <v>-1.2398800000000001</v>
      </c>
      <c r="E40646" t="s">
        <v>40649</v>
      </c>
      <c r="F40646">
        <v>8.3333333333333339</v>
      </c>
      <c r="G40646">
        <f t="shared" si="1905"/>
        <v>73.424999999999997</v>
      </c>
      <c r="H40646" t="e">
        <f>IF(AND(F40646&gt;19.999,F40646&lt;30),C40646,NA())</f>
        <v>#N/A</v>
      </c>
      <c r="I40646" t="e">
        <f t="shared" si="1906"/>
        <v>#N/A</v>
      </c>
      <c r="J40646" t="e">
        <f t="shared" si="1907"/>
        <v>#N/A</v>
      </c>
      <c r="L40646" t="e">
        <v>#N/A</v>
      </c>
    </row>
    <row r="40647" spans="1:12" x14ac:dyDescent="0.3">
      <c r="A40647">
        <v>349.35899999999998</v>
      </c>
      <c r="B40647">
        <v>44.06</v>
      </c>
      <c r="C40647">
        <v>80.924999999999997</v>
      </c>
      <c r="D40647">
        <v>5.2425300000000004</v>
      </c>
      <c r="E40647" t="s">
        <v>40650</v>
      </c>
      <c r="F40647">
        <v>8.3333333333333339</v>
      </c>
      <c r="G40647">
        <f t="shared" si="1905"/>
        <v>80.924999999999997</v>
      </c>
      <c r="H40647" t="e">
        <f>IF(AND(F40647&gt;19.999,F40647&lt;30),C40647,NA())</f>
        <v>#N/A</v>
      </c>
      <c r="I40647" t="e">
        <f t="shared" si="1906"/>
        <v>#N/A</v>
      </c>
      <c r="J40647" t="e">
        <f t="shared" si="1907"/>
        <v>#N/A</v>
      </c>
      <c r="L40647" t="e">
        <v>#N/A</v>
      </c>
    </row>
    <row r="40648" spans="1:12" x14ac:dyDescent="0.3">
      <c r="A40648">
        <v>349.36599999999999</v>
      </c>
      <c r="B40648">
        <v>44.64</v>
      </c>
      <c r="C40648">
        <v>82.95</v>
      </c>
      <c r="D40648">
        <v>6.2671900000000003</v>
      </c>
      <c r="E40648" t="s">
        <v>40651</v>
      </c>
      <c r="F40648">
        <v>8.3333333333333339</v>
      </c>
      <c r="G40648">
        <f t="shared" si="1905"/>
        <v>82.95</v>
      </c>
      <c r="H40648" t="e">
        <f>IF(AND(F40648&gt;19.999,F40648&lt;30),C40648,NA())</f>
        <v>#N/A</v>
      </c>
      <c r="I40648" t="e">
        <f t="shared" si="1906"/>
        <v>#N/A</v>
      </c>
      <c r="J40648" t="e">
        <f t="shared" si="1907"/>
        <v>#N/A</v>
      </c>
      <c r="L40648" t="e">
        <v>#N/A</v>
      </c>
    </row>
    <row r="40649" spans="1:12" x14ac:dyDescent="0.3">
      <c r="A40649">
        <v>349.37299999999999</v>
      </c>
      <c r="B40649">
        <v>44.9</v>
      </c>
      <c r="C40649">
        <v>84</v>
      </c>
      <c r="D40649">
        <v>6.86876</v>
      </c>
      <c r="E40649" t="s">
        <v>40652</v>
      </c>
      <c r="F40649">
        <v>8.3333333333333339</v>
      </c>
      <c r="G40649">
        <f t="shared" si="1905"/>
        <v>84</v>
      </c>
      <c r="H40649" t="e">
        <f>IF(AND(F40649&gt;19.999,F40649&lt;30),C40649,NA())</f>
        <v>#N/A</v>
      </c>
      <c r="I40649" t="e">
        <f t="shared" si="1906"/>
        <v>#N/A</v>
      </c>
      <c r="J40649" t="e">
        <f t="shared" si="1907"/>
        <v>#N/A</v>
      </c>
      <c r="L40649" t="e">
        <v>#N/A</v>
      </c>
    </row>
    <row r="40650" spans="1:12" x14ac:dyDescent="0.3">
      <c r="A40650">
        <v>349.38</v>
      </c>
      <c r="B40650">
        <v>44.62</v>
      </c>
      <c r="C40650">
        <v>84.525000000000006</v>
      </c>
      <c r="D40650">
        <v>7.8766800000000003</v>
      </c>
      <c r="E40650" t="s">
        <v>40653</v>
      </c>
      <c r="F40650">
        <v>8.3333333333333339</v>
      </c>
      <c r="G40650">
        <f t="shared" si="1905"/>
        <v>84.525000000000006</v>
      </c>
      <c r="H40650" t="e">
        <f>IF(AND(F40650&gt;19.999,F40650&lt;30),C40650,NA())</f>
        <v>#N/A</v>
      </c>
      <c r="I40650" t="e">
        <f t="shared" si="1906"/>
        <v>#N/A</v>
      </c>
      <c r="J40650" t="e">
        <f t="shared" si="1907"/>
        <v>#N/A</v>
      </c>
      <c r="L40650" t="e">
        <v>#N/A</v>
      </c>
    </row>
    <row r="40651" spans="1:12" x14ac:dyDescent="0.3">
      <c r="A40651">
        <v>349.387</v>
      </c>
      <c r="B40651">
        <v>43.51</v>
      </c>
      <c r="C40651">
        <v>81.974999999999994</v>
      </c>
      <c r="D40651">
        <v>7.2411300000000001</v>
      </c>
      <c r="E40651" t="s">
        <v>40654</v>
      </c>
      <c r="F40651">
        <v>8.3333333333333339</v>
      </c>
      <c r="G40651">
        <f t="shared" si="1905"/>
        <v>81.974999999999994</v>
      </c>
      <c r="H40651" t="e">
        <f>IF(AND(F40651&gt;19.999,F40651&lt;30),C40651,NA())</f>
        <v>#N/A</v>
      </c>
      <c r="I40651" t="e">
        <f t="shared" si="1906"/>
        <v>#N/A</v>
      </c>
      <c r="J40651" t="e">
        <f t="shared" si="1907"/>
        <v>#N/A</v>
      </c>
      <c r="L40651" t="e">
        <v>#N/A</v>
      </c>
    </row>
    <row r="40652" spans="1:12" x14ac:dyDescent="0.3">
      <c r="A40652">
        <v>349.39299999999997</v>
      </c>
      <c r="B40652">
        <v>43.98</v>
      </c>
      <c r="C40652">
        <v>83.625</v>
      </c>
      <c r="D40652">
        <v>8.0805100000000003</v>
      </c>
      <c r="E40652" t="s">
        <v>40655</v>
      </c>
      <c r="F40652">
        <v>8.3333333333333339</v>
      </c>
      <c r="G40652">
        <f t="shared" si="1905"/>
        <v>83.625</v>
      </c>
      <c r="H40652" t="e">
        <f>IF(AND(F40652&gt;19.999,F40652&lt;30),C40652,NA())</f>
        <v>#N/A</v>
      </c>
      <c r="I40652" t="e">
        <f t="shared" si="1906"/>
        <v>#N/A</v>
      </c>
      <c r="J40652" t="e">
        <f t="shared" si="1907"/>
        <v>#N/A</v>
      </c>
      <c r="L40652" t="e">
        <v>#N/A</v>
      </c>
    </row>
    <row r="40653" spans="1:12" x14ac:dyDescent="0.3">
      <c r="A40653">
        <v>349.4</v>
      </c>
      <c r="B40653">
        <v>43.23</v>
      </c>
      <c r="C40653">
        <v>82.424999999999997</v>
      </c>
      <c r="D40653">
        <v>8.1740600000000008</v>
      </c>
      <c r="E40653" t="s">
        <v>40656</v>
      </c>
      <c r="F40653">
        <v>8.3333333333333339</v>
      </c>
      <c r="G40653">
        <f t="shared" si="1905"/>
        <v>82.424999999999997</v>
      </c>
      <c r="H40653" t="e">
        <f>IF(AND(F40653&gt;19.999,F40653&lt;30),C40653,NA())</f>
        <v>#N/A</v>
      </c>
      <c r="I40653" t="e">
        <f t="shared" si="1906"/>
        <v>#N/A</v>
      </c>
      <c r="J40653" t="e">
        <f t="shared" si="1907"/>
        <v>#N/A</v>
      </c>
      <c r="L40653" t="e">
        <v>#N/A</v>
      </c>
    </row>
    <row r="40654" spans="1:12" x14ac:dyDescent="0.3">
      <c r="A40654">
        <v>349.40699999999998</v>
      </c>
      <c r="B40654">
        <v>41.94</v>
      </c>
      <c r="C40654">
        <v>79.724999999999994</v>
      </c>
      <c r="D40654">
        <v>7.6989599999999996</v>
      </c>
      <c r="E40654" t="s">
        <v>40657</v>
      </c>
      <c r="F40654">
        <v>8.3333333333333339</v>
      </c>
      <c r="G40654">
        <f t="shared" si="1905"/>
        <v>79.724999999999994</v>
      </c>
      <c r="H40654" t="e">
        <f>IF(AND(F40654&gt;19.999,F40654&lt;30),C40654,NA())</f>
        <v>#N/A</v>
      </c>
      <c r="I40654" t="e">
        <f t="shared" si="1906"/>
        <v>#N/A</v>
      </c>
      <c r="J40654" t="e">
        <f t="shared" si="1907"/>
        <v>#N/A</v>
      </c>
      <c r="L40654" t="e">
        <v>#N/A</v>
      </c>
    </row>
    <row r="40655" spans="1:12" x14ac:dyDescent="0.3">
      <c r="A40655">
        <v>349.41399999999999</v>
      </c>
      <c r="B40655">
        <v>42.25</v>
      </c>
      <c r="C40655">
        <v>80.474999999999994</v>
      </c>
      <c r="D40655">
        <v>7.9142900000000003</v>
      </c>
      <c r="E40655" t="s">
        <v>40658</v>
      </c>
      <c r="F40655">
        <v>8.3333333333333339</v>
      </c>
      <c r="G40655">
        <f t="shared" si="1905"/>
        <v>80.474999999999994</v>
      </c>
      <c r="H40655" t="e">
        <f>IF(AND(F40655&gt;19.999,F40655&lt;30),C40655,NA())</f>
        <v>#N/A</v>
      </c>
      <c r="I40655" t="e">
        <f t="shared" si="1906"/>
        <v>#N/A</v>
      </c>
      <c r="J40655" t="e">
        <f t="shared" si="1907"/>
        <v>#N/A</v>
      </c>
      <c r="L40655" t="e">
        <v>#N/A</v>
      </c>
    </row>
    <row r="40656" spans="1:12" x14ac:dyDescent="0.3">
      <c r="A40656">
        <v>349.42099999999999</v>
      </c>
      <c r="B40656">
        <v>41.79</v>
      </c>
      <c r="C40656">
        <v>79.8</v>
      </c>
      <c r="D40656">
        <v>8.0326699999999995</v>
      </c>
      <c r="E40656" t="s">
        <v>40659</v>
      </c>
      <c r="F40656">
        <v>8.3333333333333339</v>
      </c>
      <c r="G40656">
        <f t="shared" si="1905"/>
        <v>79.8</v>
      </c>
      <c r="H40656" t="e">
        <f>IF(AND(F40656&gt;19.999,F40656&lt;30),C40656,NA())</f>
        <v>#N/A</v>
      </c>
      <c r="I40656" t="e">
        <f t="shared" si="1906"/>
        <v>#N/A</v>
      </c>
      <c r="J40656" t="e">
        <f t="shared" si="1907"/>
        <v>#N/A</v>
      </c>
      <c r="L40656" t="e">
        <v>#N/A</v>
      </c>
    </row>
    <row r="40657" spans="1:12" x14ac:dyDescent="0.3">
      <c r="A40657">
        <v>349.428</v>
      </c>
      <c r="B40657">
        <v>40.78</v>
      </c>
      <c r="C40657">
        <v>78.375</v>
      </c>
      <c r="D40657">
        <v>8.3496400000000008</v>
      </c>
      <c r="E40657" t="s">
        <v>40660</v>
      </c>
      <c r="F40657">
        <v>8.3333333333333339</v>
      </c>
      <c r="G40657">
        <f t="shared" si="1905"/>
        <v>78.375</v>
      </c>
      <c r="H40657" t="e">
        <f>IF(AND(F40657&gt;19.999,F40657&lt;30),C40657,NA())</f>
        <v>#N/A</v>
      </c>
      <c r="I40657" t="e">
        <f t="shared" si="1906"/>
        <v>#N/A</v>
      </c>
      <c r="J40657" t="e">
        <f t="shared" si="1907"/>
        <v>#N/A</v>
      </c>
      <c r="L40657" t="e">
        <v>#N/A</v>
      </c>
    </row>
    <row r="40658" spans="1:12" x14ac:dyDescent="0.3">
      <c r="A40658">
        <v>349.435</v>
      </c>
      <c r="B40658">
        <v>40.880000000000003</v>
      </c>
      <c r="C40658">
        <v>78.224999999999994</v>
      </c>
      <c r="D40658">
        <v>8.0271699999999999</v>
      </c>
      <c r="E40658" t="s">
        <v>40661</v>
      </c>
      <c r="F40658">
        <v>8.3333333333333339</v>
      </c>
      <c r="G40658">
        <f t="shared" si="1905"/>
        <v>78.224999999999994</v>
      </c>
      <c r="H40658" t="e">
        <f>IF(AND(F40658&gt;19.999,F40658&lt;30),C40658,NA())</f>
        <v>#N/A</v>
      </c>
      <c r="I40658" t="e">
        <f t="shared" si="1906"/>
        <v>#N/A</v>
      </c>
      <c r="J40658" t="e">
        <f t="shared" si="1907"/>
        <v>#N/A</v>
      </c>
      <c r="L40658" t="e">
        <v>#N/A</v>
      </c>
    </row>
    <row r="40659" spans="1:12" x14ac:dyDescent="0.3">
      <c r="A40659">
        <v>349.44200000000001</v>
      </c>
      <c r="B40659">
        <v>40.42</v>
      </c>
      <c r="C40659">
        <v>68.25</v>
      </c>
      <c r="D40659">
        <v>-1.15446</v>
      </c>
      <c r="E40659" t="s">
        <v>40662</v>
      </c>
      <c r="F40659">
        <v>8.3333333333333339</v>
      </c>
      <c r="G40659">
        <f t="shared" si="1905"/>
        <v>68.25</v>
      </c>
      <c r="H40659" t="e">
        <f>IF(AND(F40659&gt;19.999,F40659&lt;30),C40659,NA())</f>
        <v>#N/A</v>
      </c>
      <c r="I40659" t="e">
        <f t="shared" si="1906"/>
        <v>#N/A</v>
      </c>
      <c r="J40659" t="e">
        <f t="shared" si="1907"/>
        <v>#N/A</v>
      </c>
      <c r="L40659" t="e">
        <v>#N/A</v>
      </c>
    </row>
    <row r="40660" spans="1:12" x14ac:dyDescent="0.3">
      <c r="A40660">
        <v>349.44900000000001</v>
      </c>
      <c r="B40660">
        <v>32.32</v>
      </c>
      <c r="C40660">
        <v>51.6</v>
      </c>
      <c r="D40660">
        <v>-3.8341599999999998</v>
      </c>
      <c r="E40660" t="s">
        <v>40663</v>
      </c>
      <c r="F40660">
        <v>8.3333333333333339</v>
      </c>
      <c r="G40660">
        <f t="shared" si="1905"/>
        <v>51.6</v>
      </c>
      <c r="H40660" t="e">
        <f>IF(AND(F40660&gt;19.999,F40660&lt;30),C40660,NA())</f>
        <v>#N/A</v>
      </c>
      <c r="I40660" t="e">
        <f t="shared" si="1906"/>
        <v>#N/A</v>
      </c>
      <c r="J40660" t="e">
        <f t="shared" si="1907"/>
        <v>#N/A</v>
      </c>
      <c r="L40660" t="e">
        <v>#N/A</v>
      </c>
    </row>
    <row r="40661" spans="1:12" x14ac:dyDescent="0.3">
      <c r="A40661">
        <v>349.45600000000002</v>
      </c>
      <c r="B40661">
        <v>35.340000000000003</v>
      </c>
      <c r="C40661">
        <v>62.774999999999999</v>
      </c>
      <c r="D40661">
        <v>2.1321599999999998</v>
      </c>
      <c r="E40661" t="s">
        <v>40664</v>
      </c>
      <c r="F40661">
        <v>8.3333333333333339</v>
      </c>
      <c r="G40661">
        <f t="shared" si="1905"/>
        <v>62.774999999999999</v>
      </c>
      <c r="H40661" t="e">
        <f>IF(AND(F40661&gt;19.999,F40661&lt;30),C40661,NA())</f>
        <v>#N/A</v>
      </c>
      <c r="I40661" t="e">
        <f t="shared" si="1906"/>
        <v>#N/A</v>
      </c>
      <c r="J40661" t="e">
        <f t="shared" si="1907"/>
        <v>#N/A</v>
      </c>
      <c r="L40661" t="e">
        <v>#N/A</v>
      </c>
    </row>
    <row r="40662" spans="1:12" x14ac:dyDescent="0.3">
      <c r="A40662">
        <v>349.46300000000002</v>
      </c>
      <c r="B40662">
        <v>40.11</v>
      </c>
      <c r="C40662">
        <v>73.5</v>
      </c>
      <c r="D40662">
        <v>4.6302099999999999</v>
      </c>
      <c r="E40662" t="s">
        <v>40665</v>
      </c>
      <c r="F40662">
        <v>8.3333333333333339</v>
      </c>
      <c r="G40662">
        <f t="shared" si="1905"/>
        <v>73.5</v>
      </c>
      <c r="H40662" t="e">
        <f>IF(AND(F40662&gt;19.999,F40662&lt;30),C40662,NA())</f>
        <v>#N/A</v>
      </c>
      <c r="I40662" t="e">
        <f t="shared" si="1906"/>
        <v>#N/A</v>
      </c>
      <c r="J40662" t="e">
        <f t="shared" si="1907"/>
        <v>#N/A</v>
      </c>
      <c r="L40662" t="e">
        <v>#N/A</v>
      </c>
    </row>
    <row r="40663" spans="1:12" x14ac:dyDescent="0.3">
      <c r="A40663">
        <v>349.47</v>
      </c>
      <c r="B40663">
        <v>40.17</v>
      </c>
      <c r="C40663">
        <v>74.025000000000006</v>
      </c>
      <c r="D40663">
        <v>5.0517200000000004</v>
      </c>
      <c r="E40663" t="s">
        <v>40666</v>
      </c>
      <c r="F40663">
        <v>8.3333333333333339</v>
      </c>
      <c r="G40663">
        <f t="shared" si="1905"/>
        <v>74.025000000000006</v>
      </c>
      <c r="H40663" t="e">
        <f>IF(AND(F40663&gt;19.999,F40663&lt;30),C40663,NA())</f>
        <v>#N/A</v>
      </c>
      <c r="I40663" t="e">
        <f t="shared" si="1906"/>
        <v>#N/A</v>
      </c>
      <c r="J40663" t="e">
        <f t="shared" si="1907"/>
        <v>#N/A</v>
      </c>
      <c r="L40663" t="e">
        <v>#N/A</v>
      </c>
    </row>
    <row r="40664" spans="1:12" x14ac:dyDescent="0.3">
      <c r="A40664">
        <v>349.47699999999998</v>
      </c>
      <c r="B40664">
        <v>39.75</v>
      </c>
      <c r="C40664">
        <v>71.7</v>
      </c>
      <c r="D40664">
        <v>3.4511099999999999</v>
      </c>
      <c r="E40664" t="s">
        <v>40667</v>
      </c>
      <c r="F40664">
        <v>8.3333333333333339</v>
      </c>
      <c r="G40664">
        <f t="shared" si="1905"/>
        <v>71.7</v>
      </c>
      <c r="H40664" t="e">
        <f>IF(AND(F40664&gt;19.999,F40664&lt;30),C40664,NA())</f>
        <v>#N/A</v>
      </c>
      <c r="I40664" t="e">
        <f t="shared" si="1906"/>
        <v>#N/A</v>
      </c>
      <c r="J40664" t="e">
        <f t="shared" si="1907"/>
        <v>#N/A</v>
      </c>
      <c r="L40664" t="e">
        <v>#N/A</v>
      </c>
    </row>
    <row r="40665" spans="1:12" x14ac:dyDescent="0.3">
      <c r="A40665">
        <v>349.48399999999998</v>
      </c>
      <c r="B40665">
        <v>41.21</v>
      </c>
      <c r="C40665">
        <v>75.150000000000006</v>
      </c>
      <c r="D40665">
        <v>4.3830099999999996</v>
      </c>
      <c r="E40665" t="s">
        <v>40668</v>
      </c>
      <c r="F40665">
        <v>8.3333333333333339</v>
      </c>
      <c r="G40665">
        <f t="shared" si="1905"/>
        <v>75.150000000000006</v>
      </c>
      <c r="H40665" t="e">
        <f>IF(AND(F40665&gt;19.999,F40665&lt;30),C40665,NA())</f>
        <v>#N/A</v>
      </c>
      <c r="I40665" t="e">
        <f t="shared" si="1906"/>
        <v>#N/A</v>
      </c>
      <c r="J40665" t="e">
        <f t="shared" si="1907"/>
        <v>#N/A</v>
      </c>
      <c r="L40665" t="e">
        <v>#N/A</v>
      </c>
    </row>
    <row r="40666" spans="1:12" x14ac:dyDescent="0.3">
      <c r="A40666">
        <v>349.49099999999999</v>
      </c>
      <c r="B40666">
        <v>40.68</v>
      </c>
      <c r="C40666">
        <v>74.474999999999994</v>
      </c>
      <c r="D40666">
        <v>4.6221100000000002</v>
      </c>
      <c r="E40666" t="s">
        <v>40669</v>
      </c>
      <c r="F40666">
        <v>8.3333333333333339</v>
      </c>
      <c r="G40666">
        <f t="shared" si="1905"/>
        <v>74.474999999999994</v>
      </c>
      <c r="H40666" t="e">
        <f>IF(AND(F40666&gt;19.999,F40666&lt;30),C40666,NA())</f>
        <v>#N/A</v>
      </c>
      <c r="I40666" t="e">
        <f t="shared" si="1906"/>
        <v>#N/A</v>
      </c>
      <c r="J40666" t="e">
        <f t="shared" si="1907"/>
        <v>#N/A</v>
      </c>
      <c r="L40666" t="e">
        <v>#N/A</v>
      </c>
    </row>
    <row r="40667" spans="1:12" x14ac:dyDescent="0.3">
      <c r="A40667">
        <v>349.49799999999999</v>
      </c>
      <c r="B40667">
        <v>40.5</v>
      </c>
      <c r="C40667">
        <v>74.099999999999994</v>
      </c>
      <c r="D40667">
        <v>4.5575599999999996</v>
      </c>
      <c r="E40667" t="s">
        <v>40670</v>
      </c>
      <c r="F40667">
        <v>8.3333333333333339</v>
      </c>
      <c r="G40667">
        <f t="shared" si="1905"/>
        <v>74.099999999999994</v>
      </c>
      <c r="H40667" t="e">
        <f>IF(AND(F40667&gt;19.999,F40667&lt;30),C40667,NA())</f>
        <v>#N/A</v>
      </c>
      <c r="I40667" t="e">
        <f t="shared" si="1906"/>
        <v>#N/A</v>
      </c>
      <c r="J40667" t="e">
        <f t="shared" si="1907"/>
        <v>#N/A</v>
      </c>
      <c r="L40667" t="e">
        <v>#N/A</v>
      </c>
    </row>
    <row r="40668" spans="1:12" x14ac:dyDescent="0.3">
      <c r="A40668">
        <v>349.505</v>
      </c>
      <c r="B40668">
        <v>41.02</v>
      </c>
      <c r="C40668">
        <v>75.656199999999998</v>
      </c>
      <c r="D40668">
        <v>5.2169600000000003</v>
      </c>
      <c r="E40668" t="s">
        <v>40671</v>
      </c>
      <c r="F40668">
        <v>8.3333333333333339</v>
      </c>
      <c r="G40668">
        <f t="shared" si="1905"/>
        <v>75.656199999999998</v>
      </c>
      <c r="H40668" t="e">
        <f>IF(AND(F40668&gt;19.999,F40668&lt;30),C40668,NA())</f>
        <v>#N/A</v>
      </c>
      <c r="I40668" t="e">
        <f t="shared" si="1906"/>
        <v>#N/A</v>
      </c>
      <c r="J40668" t="e">
        <f t="shared" si="1907"/>
        <v>#N/A</v>
      </c>
      <c r="L40668" t="e">
        <v>#N/A</v>
      </c>
    </row>
    <row r="40669" spans="1:12" x14ac:dyDescent="0.3">
      <c r="A40669">
        <v>349.512</v>
      </c>
      <c r="B40669">
        <v>39.479999999999997</v>
      </c>
      <c r="C40669">
        <v>72.656199999999998</v>
      </c>
      <c r="D40669">
        <v>4.8730399999999996</v>
      </c>
      <c r="E40669" t="s">
        <v>40672</v>
      </c>
      <c r="F40669">
        <v>8.3333333333333339</v>
      </c>
      <c r="G40669">
        <f t="shared" si="1905"/>
        <v>72.656199999999998</v>
      </c>
      <c r="H40669" t="e">
        <f>IF(AND(F40669&gt;19.999,F40669&lt;30),C40669,NA())</f>
        <v>#N/A</v>
      </c>
      <c r="I40669" t="e">
        <f t="shared" si="1906"/>
        <v>#N/A</v>
      </c>
      <c r="J40669" t="e">
        <f t="shared" si="1907"/>
        <v>#N/A</v>
      </c>
      <c r="L40669" t="e">
        <v>#N/A</v>
      </c>
    </row>
    <row r="40670" spans="1:12" x14ac:dyDescent="0.3">
      <c r="A40670">
        <v>349.51799999999997</v>
      </c>
      <c r="B40670">
        <v>41.35</v>
      </c>
      <c r="C40670">
        <v>76.575000000000003</v>
      </c>
      <c r="D40670">
        <v>5.5665500000000003</v>
      </c>
      <c r="E40670" t="s">
        <v>40673</v>
      </c>
      <c r="F40670">
        <v>8.3333333333333339</v>
      </c>
      <c r="G40670">
        <f t="shared" si="1905"/>
        <v>76.575000000000003</v>
      </c>
      <c r="H40670" t="e">
        <f>IF(AND(F40670&gt;19.999,F40670&lt;30),C40670,NA())</f>
        <v>#N/A</v>
      </c>
      <c r="I40670" t="e">
        <f t="shared" si="1906"/>
        <v>#N/A</v>
      </c>
      <c r="J40670" t="e">
        <f t="shared" si="1907"/>
        <v>#N/A</v>
      </c>
      <c r="L40670" t="e">
        <v>#N/A</v>
      </c>
    </row>
    <row r="40671" spans="1:12" x14ac:dyDescent="0.3">
      <c r="A40671">
        <v>349.52499999999998</v>
      </c>
      <c r="B40671">
        <v>40.97</v>
      </c>
      <c r="C40671">
        <v>76.5</v>
      </c>
      <c r="D40671">
        <v>6.1469399999999998</v>
      </c>
      <c r="E40671" t="s">
        <v>40674</v>
      </c>
      <c r="F40671">
        <v>8.3333333333333339</v>
      </c>
      <c r="G40671">
        <f t="shared" si="1905"/>
        <v>76.5</v>
      </c>
      <c r="H40671" t="e">
        <f>IF(AND(F40671&gt;19.999,F40671&lt;30),C40671,NA())</f>
        <v>#N/A</v>
      </c>
      <c r="I40671" t="e">
        <f t="shared" si="1906"/>
        <v>#N/A</v>
      </c>
      <c r="J40671" t="e">
        <f t="shared" si="1907"/>
        <v>#N/A</v>
      </c>
      <c r="L40671" t="e">
        <v>#N/A</v>
      </c>
    </row>
    <row r="40672" spans="1:12" x14ac:dyDescent="0.3">
      <c r="A40672">
        <v>349.53199999999998</v>
      </c>
      <c r="B40672">
        <v>39.68</v>
      </c>
      <c r="C40672">
        <v>73.05</v>
      </c>
      <c r="D40672">
        <v>4.9218400000000004</v>
      </c>
      <c r="E40672" t="s">
        <v>40675</v>
      </c>
      <c r="F40672">
        <v>8.3333333333333339</v>
      </c>
      <c r="G40672">
        <f t="shared" si="1905"/>
        <v>73.05</v>
      </c>
      <c r="H40672" t="e">
        <f>IF(AND(F40672&gt;19.999,F40672&lt;30),C40672,NA())</f>
        <v>#N/A</v>
      </c>
      <c r="I40672" t="e">
        <f t="shared" si="1906"/>
        <v>#N/A</v>
      </c>
      <c r="J40672" t="e">
        <f t="shared" si="1907"/>
        <v>#N/A</v>
      </c>
      <c r="L40672" t="e">
        <v>#N/A</v>
      </c>
    </row>
    <row r="40673" spans="1:12" x14ac:dyDescent="0.3">
      <c r="A40673">
        <v>349.53899999999999</v>
      </c>
      <c r="B40673">
        <v>41.03</v>
      </c>
      <c r="C40673">
        <v>75.525000000000006</v>
      </c>
      <c r="D40673">
        <v>5.06846</v>
      </c>
      <c r="E40673" t="s">
        <v>40676</v>
      </c>
      <c r="F40673">
        <v>8.3333333333333339</v>
      </c>
      <c r="G40673">
        <f t="shared" si="1905"/>
        <v>75.525000000000006</v>
      </c>
      <c r="H40673" t="e">
        <f>IF(AND(F40673&gt;19.999,F40673&lt;30),C40673,NA())</f>
        <v>#N/A</v>
      </c>
      <c r="I40673" t="e">
        <f t="shared" si="1906"/>
        <v>#N/A</v>
      </c>
      <c r="J40673" t="e">
        <f t="shared" si="1907"/>
        <v>#N/A</v>
      </c>
      <c r="L40673" t="e">
        <v>#N/A</v>
      </c>
    </row>
    <row r="40674" spans="1:12" x14ac:dyDescent="0.3">
      <c r="A40674">
        <v>349.54599999999999</v>
      </c>
      <c r="B40674">
        <v>42.07</v>
      </c>
      <c r="C40674">
        <v>78.674999999999997</v>
      </c>
      <c r="D40674">
        <v>6.4247399999999999</v>
      </c>
      <c r="E40674" t="s">
        <v>40677</v>
      </c>
      <c r="F40674">
        <v>8.3333333333333339</v>
      </c>
      <c r="G40674">
        <f t="shared" si="1905"/>
        <v>78.674999999999997</v>
      </c>
      <c r="H40674" t="e">
        <f>IF(AND(F40674&gt;19.999,F40674&lt;30),C40674,NA())</f>
        <v>#N/A</v>
      </c>
      <c r="I40674" t="e">
        <f t="shared" si="1906"/>
        <v>#N/A</v>
      </c>
      <c r="J40674" t="e">
        <f t="shared" si="1907"/>
        <v>#N/A</v>
      </c>
      <c r="L40674" t="e">
        <v>#N/A</v>
      </c>
    </row>
    <row r="40675" spans="1:12" x14ac:dyDescent="0.3">
      <c r="A40675">
        <v>349.553</v>
      </c>
      <c r="B40675">
        <v>42.61</v>
      </c>
      <c r="C40675">
        <v>80.625</v>
      </c>
      <c r="D40675">
        <v>7.44339</v>
      </c>
      <c r="E40675" t="s">
        <v>40678</v>
      </c>
      <c r="F40675">
        <v>8.3333333333333339</v>
      </c>
      <c r="G40675">
        <f t="shared" si="1905"/>
        <v>80.625</v>
      </c>
      <c r="H40675" t="e">
        <f>IF(AND(F40675&gt;19.999,F40675&lt;30),C40675,NA())</f>
        <v>#N/A</v>
      </c>
      <c r="I40675" t="e">
        <f t="shared" si="1906"/>
        <v>#N/A</v>
      </c>
      <c r="J40675" t="e">
        <f t="shared" si="1907"/>
        <v>#N/A</v>
      </c>
      <c r="L40675" t="e">
        <v>#N/A</v>
      </c>
    </row>
    <row r="40676" spans="1:12" x14ac:dyDescent="0.3">
      <c r="A40676">
        <v>349.56</v>
      </c>
      <c r="B40676">
        <v>43.73</v>
      </c>
      <c r="C40676">
        <v>82.2</v>
      </c>
      <c r="D40676">
        <v>7.0866899999999999</v>
      </c>
      <c r="E40676" t="s">
        <v>40679</v>
      </c>
      <c r="F40676">
        <v>8.3333333333333339</v>
      </c>
      <c r="G40676">
        <f t="shared" si="1905"/>
        <v>82.2</v>
      </c>
      <c r="H40676" t="e">
        <f>IF(AND(F40676&gt;19.999,F40676&lt;30),C40676,NA())</f>
        <v>#N/A</v>
      </c>
      <c r="I40676" t="e">
        <f t="shared" si="1906"/>
        <v>#N/A</v>
      </c>
      <c r="J40676" t="e">
        <f t="shared" si="1907"/>
        <v>#N/A</v>
      </c>
      <c r="L40676" t="e">
        <v>#N/A</v>
      </c>
    </row>
    <row r="40677" spans="1:12" x14ac:dyDescent="0.3">
      <c r="A40677">
        <v>349.56700000000001</v>
      </c>
      <c r="B40677">
        <v>44.24</v>
      </c>
      <c r="C40677">
        <v>82.65</v>
      </c>
      <c r="D40677">
        <v>6.6570799999999997</v>
      </c>
      <c r="E40677" t="s">
        <v>40680</v>
      </c>
      <c r="F40677">
        <v>8.3333333333333339</v>
      </c>
      <c r="G40677">
        <f t="shared" si="1905"/>
        <v>82.65</v>
      </c>
      <c r="H40677" t="e">
        <f>IF(AND(F40677&gt;19.999,F40677&lt;30),C40677,NA())</f>
        <v>#N/A</v>
      </c>
      <c r="I40677" t="e">
        <f t="shared" si="1906"/>
        <v>#N/A</v>
      </c>
      <c r="J40677" t="e">
        <f t="shared" si="1907"/>
        <v>#N/A</v>
      </c>
      <c r="L40677" t="e">
        <v>#N/A</v>
      </c>
    </row>
    <row r="40678" spans="1:12" x14ac:dyDescent="0.3">
      <c r="A40678">
        <v>349.57400000000001</v>
      </c>
      <c r="B40678">
        <v>42.66</v>
      </c>
      <c r="C40678">
        <v>80.7</v>
      </c>
      <c r="D40678">
        <v>7.43215</v>
      </c>
      <c r="E40678" t="s">
        <v>40681</v>
      </c>
      <c r="F40678">
        <v>8.3333333333333339</v>
      </c>
      <c r="G40678">
        <f t="shared" si="1905"/>
        <v>80.7</v>
      </c>
      <c r="H40678" t="e">
        <f>IF(AND(F40678&gt;19.999,F40678&lt;30),C40678,NA())</f>
        <v>#N/A</v>
      </c>
      <c r="I40678" t="e">
        <f t="shared" si="1906"/>
        <v>#N/A</v>
      </c>
      <c r="J40678" t="e">
        <f t="shared" si="1907"/>
        <v>#N/A</v>
      </c>
      <c r="L40678" t="e">
        <v>#N/A</v>
      </c>
    </row>
    <row r="40679" spans="1:12" x14ac:dyDescent="0.3">
      <c r="A40679">
        <v>349.58100000000002</v>
      </c>
      <c r="B40679">
        <v>43.35</v>
      </c>
      <c r="C40679">
        <v>80.775000000000006</v>
      </c>
      <c r="D40679">
        <v>6.3170900000000003</v>
      </c>
      <c r="E40679" t="s">
        <v>40682</v>
      </c>
      <c r="F40679">
        <v>8.3333333333333339</v>
      </c>
      <c r="G40679">
        <f t="shared" si="1905"/>
        <v>80.775000000000006</v>
      </c>
      <c r="H40679" t="e">
        <f>IF(AND(F40679&gt;19.999,F40679&lt;30),C40679,NA())</f>
        <v>#N/A</v>
      </c>
      <c r="I40679" t="e">
        <f t="shared" si="1906"/>
        <v>#N/A</v>
      </c>
      <c r="J40679" t="e">
        <f t="shared" si="1907"/>
        <v>#N/A</v>
      </c>
      <c r="L40679" t="e">
        <v>#N/A</v>
      </c>
    </row>
    <row r="40680" spans="1:12" x14ac:dyDescent="0.3">
      <c r="A40680">
        <v>349.58800000000002</v>
      </c>
      <c r="B40680">
        <v>42.31</v>
      </c>
      <c r="C40680">
        <v>79.781199999999998</v>
      </c>
      <c r="D40680">
        <v>7.1170600000000004</v>
      </c>
      <c r="E40680" t="s">
        <v>40683</v>
      </c>
      <c r="F40680">
        <v>8.3333333333333339</v>
      </c>
      <c r="G40680">
        <f t="shared" si="1905"/>
        <v>79.781199999999998</v>
      </c>
      <c r="H40680" t="e">
        <f>IF(AND(F40680&gt;19.999,F40680&lt;30),C40680,NA())</f>
        <v>#N/A</v>
      </c>
      <c r="I40680" t="e">
        <f t="shared" si="1906"/>
        <v>#N/A</v>
      </c>
      <c r="J40680" t="e">
        <f t="shared" si="1907"/>
        <v>#N/A</v>
      </c>
      <c r="L40680" t="e">
        <v>#N/A</v>
      </c>
    </row>
    <row r="40681" spans="1:12" x14ac:dyDescent="0.3">
      <c r="A40681">
        <v>349.59500000000003</v>
      </c>
      <c r="B40681">
        <v>42.37</v>
      </c>
      <c r="C40681">
        <v>79.5</v>
      </c>
      <c r="D40681">
        <v>6.7323199999999996</v>
      </c>
      <c r="E40681" t="s">
        <v>40684</v>
      </c>
      <c r="F40681">
        <v>8.3333333333333339</v>
      </c>
      <c r="G40681">
        <f t="shared" si="1905"/>
        <v>79.5</v>
      </c>
      <c r="H40681" t="e">
        <f>IF(AND(F40681&gt;19.999,F40681&lt;30),C40681,NA())</f>
        <v>#N/A</v>
      </c>
      <c r="I40681" t="e">
        <f t="shared" si="1906"/>
        <v>#N/A</v>
      </c>
      <c r="J40681" t="e">
        <f t="shared" si="1907"/>
        <v>#N/A</v>
      </c>
      <c r="L40681" t="e">
        <v>#N/A</v>
      </c>
    </row>
    <row r="40682" spans="1:12" x14ac:dyDescent="0.3">
      <c r="A40682">
        <v>349.60199999999998</v>
      </c>
      <c r="B40682">
        <v>42.5</v>
      </c>
      <c r="C40682">
        <v>79.05</v>
      </c>
      <c r="D40682">
        <v>6.0581100000000001</v>
      </c>
      <c r="E40682" t="s">
        <v>40685</v>
      </c>
      <c r="F40682">
        <v>8.3333333333333339</v>
      </c>
      <c r="G40682">
        <f t="shared" si="1905"/>
        <v>79.05</v>
      </c>
      <c r="H40682" t="e">
        <f>IF(AND(F40682&gt;19.999,F40682&lt;30),C40682,NA())</f>
        <v>#N/A</v>
      </c>
      <c r="I40682" t="e">
        <f t="shared" si="1906"/>
        <v>#N/A</v>
      </c>
      <c r="J40682" t="e">
        <f t="shared" si="1907"/>
        <v>#N/A</v>
      </c>
      <c r="L40682" t="e">
        <v>#N/A</v>
      </c>
    </row>
    <row r="40683" spans="1:12" x14ac:dyDescent="0.3">
      <c r="A40683">
        <v>349.60899999999998</v>
      </c>
      <c r="B40683">
        <v>43.68</v>
      </c>
      <c r="C40683">
        <v>79.424999999999997</v>
      </c>
      <c r="D40683">
        <v>4.3979299999999997</v>
      </c>
      <c r="E40683" t="s">
        <v>40686</v>
      </c>
      <c r="F40683">
        <v>8.3333333333333339</v>
      </c>
      <c r="G40683">
        <f t="shared" si="1905"/>
        <v>79.424999999999997</v>
      </c>
      <c r="H40683" t="e">
        <f>IF(AND(F40683&gt;19.999,F40683&lt;30),C40683,NA())</f>
        <v>#N/A</v>
      </c>
      <c r="I40683" t="e">
        <f t="shared" si="1906"/>
        <v>#N/A</v>
      </c>
      <c r="J40683" t="e">
        <f t="shared" si="1907"/>
        <v>#N/A</v>
      </c>
      <c r="L40683" t="e">
        <v>#N/A</v>
      </c>
    </row>
    <row r="40684" spans="1:12" x14ac:dyDescent="0.3">
      <c r="A40684">
        <v>349.61599999999999</v>
      </c>
      <c r="B40684">
        <v>42.16</v>
      </c>
      <c r="C40684">
        <v>77.924999999999997</v>
      </c>
      <c r="D40684">
        <v>5.51952</v>
      </c>
      <c r="E40684" t="s">
        <v>40687</v>
      </c>
      <c r="F40684">
        <v>8.3333333333333339</v>
      </c>
      <c r="G40684">
        <f t="shared" si="1905"/>
        <v>77.924999999999997</v>
      </c>
      <c r="H40684" t="e">
        <f>IF(AND(F40684&gt;19.999,F40684&lt;30),C40684,NA())</f>
        <v>#N/A</v>
      </c>
      <c r="I40684" t="e">
        <f t="shared" si="1906"/>
        <v>#N/A</v>
      </c>
      <c r="J40684" t="e">
        <f t="shared" si="1907"/>
        <v>#N/A</v>
      </c>
      <c r="L40684" t="e">
        <v>#N/A</v>
      </c>
    </row>
    <row r="40685" spans="1:12" x14ac:dyDescent="0.3">
      <c r="A40685">
        <v>349.62299999999999</v>
      </c>
      <c r="B40685">
        <v>41.69</v>
      </c>
      <c r="C40685">
        <v>77.400000000000006</v>
      </c>
      <c r="D40685">
        <v>5.8051399999999997</v>
      </c>
      <c r="E40685" t="s">
        <v>40688</v>
      </c>
      <c r="F40685">
        <v>8.3333333333333339</v>
      </c>
      <c r="G40685">
        <f t="shared" si="1905"/>
        <v>77.400000000000006</v>
      </c>
      <c r="H40685" t="e">
        <f>IF(AND(F40685&gt;19.999,F40685&lt;30),C40685,NA())</f>
        <v>#N/A</v>
      </c>
      <c r="I40685" t="e">
        <f t="shared" si="1906"/>
        <v>#N/A</v>
      </c>
      <c r="J40685" t="e">
        <f t="shared" si="1907"/>
        <v>#N/A</v>
      </c>
      <c r="L40685" t="e">
        <v>#N/A</v>
      </c>
    </row>
    <row r="40686" spans="1:12" x14ac:dyDescent="0.3">
      <c r="A40686">
        <v>349.63</v>
      </c>
      <c r="B40686">
        <v>41.57</v>
      </c>
      <c r="C40686">
        <v>75.525000000000006</v>
      </c>
      <c r="D40686">
        <v>4.1371099999999998</v>
      </c>
      <c r="E40686" t="s">
        <v>40689</v>
      </c>
      <c r="F40686">
        <v>8.3333333333333339</v>
      </c>
      <c r="G40686">
        <f t="shared" si="1905"/>
        <v>75.525000000000006</v>
      </c>
      <c r="H40686" t="e">
        <f>IF(AND(F40686&gt;19.999,F40686&lt;30),C40686,NA())</f>
        <v>#N/A</v>
      </c>
      <c r="I40686" t="e">
        <f t="shared" si="1906"/>
        <v>#N/A</v>
      </c>
      <c r="J40686" t="e">
        <f t="shared" si="1907"/>
        <v>#N/A</v>
      </c>
      <c r="L40686" t="e">
        <v>#N/A</v>
      </c>
    </row>
    <row r="40687" spans="1:12" x14ac:dyDescent="0.3">
      <c r="A40687">
        <v>349.637</v>
      </c>
      <c r="B40687">
        <v>39.93</v>
      </c>
      <c r="C40687">
        <v>73.125</v>
      </c>
      <c r="D40687">
        <v>4.5656600000000003</v>
      </c>
      <c r="E40687" t="s">
        <v>40690</v>
      </c>
      <c r="F40687">
        <v>8.3333333333333339</v>
      </c>
      <c r="G40687">
        <f t="shared" si="1905"/>
        <v>73.125</v>
      </c>
      <c r="H40687" t="e">
        <f>IF(AND(F40687&gt;19.999,F40687&lt;30),C40687,NA())</f>
        <v>#N/A</v>
      </c>
      <c r="I40687" t="e">
        <f t="shared" si="1906"/>
        <v>#N/A</v>
      </c>
      <c r="J40687" t="e">
        <f t="shared" si="1907"/>
        <v>#N/A</v>
      </c>
      <c r="L40687" t="e">
        <v>#N/A</v>
      </c>
    </row>
    <row r="40688" spans="1:12" x14ac:dyDescent="0.3">
      <c r="A40688">
        <v>349.64299999999997</v>
      </c>
      <c r="B40688">
        <v>42.17</v>
      </c>
      <c r="C40688">
        <v>76.424999999999997</v>
      </c>
      <c r="D40688">
        <v>4.0022700000000002</v>
      </c>
      <c r="E40688" t="s">
        <v>40691</v>
      </c>
      <c r="F40688">
        <v>8.3333333333333339</v>
      </c>
      <c r="G40688">
        <f t="shared" si="1905"/>
        <v>76.424999999999997</v>
      </c>
      <c r="H40688" t="e">
        <f>IF(AND(F40688&gt;19.999,F40688&lt;30),C40688,NA())</f>
        <v>#N/A</v>
      </c>
      <c r="I40688" t="e">
        <f t="shared" si="1906"/>
        <v>#N/A</v>
      </c>
      <c r="J40688" t="e">
        <f t="shared" si="1907"/>
        <v>#N/A</v>
      </c>
      <c r="L40688" t="e">
        <v>#N/A</v>
      </c>
    </row>
    <row r="40689" spans="1:12" x14ac:dyDescent="0.3">
      <c r="A40689">
        <v>349.65</v>
      </c>
      <c r="B40689">
        <v>42.2</v>
      </c>
      <c r="C40689">
        <v>76.424999999999997</v>
      </c>
      <c r="D40689">
        <v>3.9505300000000001</v>
      </c>
      <c r="E40689" t="s">
        <v>40692</v>
      </c>
      <c r="F40689">
        <v>8.3333333333333339</v>
      </c>
      <c r="G40689">
        <f t="shared" si="1905"/>
        <v>76.424999999999997</v>
      </c>
      <c r="H40689" t="e">
        <f>IF(AND(F40689&gt;19.999,F40689&lt;30),C40689,NA())</f>
        <v>#N/A</v>
      </c>
      <c r="I40689" t="e">
        <f t="shared" si="1906"/>
        <v>#N/A</v>
      </c>
      <c r="J40689" t="e">
        <f t="shared" si="1907"/>
        <v>#N/A</v>
      </c>
      <c r="L40689" t="e">
        <v>#N/A</v>
      </c>
    </row>
    <row r="40690" spans="1:12" x14ac:dyDescent="0.3">
      <c r="A40690">
        <v>349.65699999999998</v>
      </c>
      <c r="B40690">
        <v>42.29</v>
      </c>
      <c r="C40690">
        <v>76.650000000000006</v>
      </c>
      <c r="D40690">
        <v>4.0202999999999998</v>
      </c>
      <c r="E40690" t="s">
        <v>40693</v>
      </c>
      <c r="F40690">
        <v>8.3333333333333339</v>
      </c>
      <c r="G40690">
        <f t="shared" si="1905"/>
        <v>76.650000000000006</v>
      </c>
      <c r="H40690" t="e">
        <f>IF(AND(F40690&gt;19.999,F40690&lt;30),C40690,NA())</f>
        <v>#N/A</v>
      </c>
      <c r="I40690" t="e">
        <f t="shared" si="1906"/>
        <v>#N/A</v>
      </c>
      <c r="J40690" t="e">
        <f t="shared" si="1907"/>
        <v>#N/A</v>
      </c>
      <c r="L40690" t="e">
        <v>#N/A</v>
      </c>
    </row>
    <row r="40691" spans="1:12" x14ac:dyDescent="0.3">
      <c r="A40691">
        <v>349.66399999999999</v>
      </c>
      <c r="B40691">
        <v>41.22</v>
      </c>
      <c r="C40691">
        <v>76.125</v>
      </c>
      <c r="D40691">
        <v>5.3407600000000004</v>
      </c>
      <c r="E40691" t="s">
        <v>40694</v>
      </c>
      <c r="F40691">
        <v>8.3333333333333339</v>
      </c>
      <c r="G40691">
        <f t="shared" si="1905"/>
        <v>76.125</v>
      </c>
      <c r="H40691" t="e">
        <f>IF(AND(F40691&gt;19.999,F40691&lt;30),C40691,NA())</f>
        <v>#N/A</v>
      </c>
      <c r="I40691" t="e">
        <f t="shared" si="1906"/>
        <v>#N/A</v>
      </c>
      <c r="J40691" t="e">
        <f t="shared" si="1907"/>
        <v>#N/A</v>
      </c>
      <c r="L40691" t="e">
        <v>#N/A</v>
      </c>
    </row>
    <row r="40692" spans="1:12" x14ac:dyDescent="0.3">
      <c r="A40692">
        <v>349.67099999999999</v>
      </c>
      <c r="B40692">
        <v>42.48</v>
      </c>
      <c r="C40692">
        <v>76.575000000000003</v>
      </c>
      <c r="D40692">
        <v>3.6175999999999999</v>
      </c>
      <c r="E40692" t="s">
        <v>40695</v>
      </c>
      <c r="F40692">
        <v>8.3333333333333339</v>
      </c>
      <c r="G40692">
        <f t="shared" si="1905"/>
        <v>76.575000000000003</v>
      </c>
      <c r="H40692" t="e">
        <f>IF(AND(F40692&gt;19.999,F40692&lt;30),C40692,NA())</f>
        <v>#N/A</v>
      </c>
      <c r="I40692" t="e">
        <f t="shared" si="1906"/>
        <v>#N/A</v>
      </c>
      <c r="J40692" t="e">
        <f t="shared" si="1907"/>
        <v>#N/A</v>
      </c>
      <c r="L40692" t="e">
        <v>#N/A</v>
      </c>
    </row>
    <row r="40693" spans="1:12" x14ac:dyDescent="0.3">
      <c r="A40693">
        <v>349.678</v>
      </c>
      <c r="B40693">
        <v>37.659999999999997</v>
      </c>
      <c r="C40693">
        <v>70.5</v>
      </c>
      <c r="D40693">
        <v>5.8557899999999998</v>
      </c>
      <c r="E40693" t="s">
        <v>40696</v>
      </c>
      <c r="F40693">
        <v>8.3333333333333339</v>
      </c>
      <c r="G40693">
        <f t="shared" si="1905"/>
        <v>70.5</v>
      </c>
      <c r="H40693" t="e">
        <f>IF(AND(F40693&gt;19.999,F40693&lt;30),C40693,NA())</f>
        <v>#N/A</v>
      </c>
      <c r="I40693" t="e">
        <f t="shared" si="1906"/>
        <v>#N/A</v>
      </c>
      <c r="J40693" t="e">
        <f t="shared" si="1907"/>
        <v>#N/A</v>
      </c>
      <c r="L40693" t="e">
        <v>#N/A</v>
      </c>
    </row>
    <row r="40694" spans="1:12" x14ac:dyDescent="0.3">
      <c r="A40694">
        <v>349.685</v>
      </c>
      <c r="B40694">
        <v>37.4</v>
      </c>
      <c r="C40694">
        <v>70.724999999999994</v>
      </c>
      <c r="D40694">
        <v>6.5292199999999996</v>
      </c>
      <c r="E40694" t="s">
        <v>40697</v>
      </c>
      <c r="F40694">
        <v>8.3333333333333339</v>
      </c>
      <c r="G40694">
        <f t="shared" si="1905"/>
        <v>70.724999999999994</v>
      </c>
      <c r="H40694" t="e">
        <f>IF(AND(F40694&gt;19.999,F40694&lt;30),C40694,NA())</f>
        <v>#N/A</v>
      </c>
      <c r="I40694" t="e">
        <f t="shared" si="1906"/>
        <v>#N/A</v>
      </c>
      <c r="J40694" t="e">
        <f t="shared" si="1907"/>
        <v>#N/A</v>
      </c>
      <c r="L40694" t="e">
        <v>#N/A</v>
      </c>
    </row>
    <row r="40695" spans="1:12" x14ac:dyDescent="0.3">
      <c r="A40695">
        <v>349.69200000000001</v>
      </c>
      <c r="B40695">
        <v>41.2</v>
      </c>
      <c r="C40695">
        <v>73.8</v>
      </c>
      <c r="D40695">
        <v>3.0502500000000001</v>
      </c>
      <c r="E40695" t="s">
        <v>40698</v>
      </c>
      <c r="F40695">
        <v>8.3333333333333339</v>
      </c>
      <c r="G40695">
        <f t="shared" si="1905"/>
        <v>73.8</v>
      </c>
      <c r="H40695" t="e">
        <f>IF(AND(F40695&gt;19.999,F40695&lt;30),C40695,NA())</f>
        <v>#N/A</v>
      </c>
      <c r="I40695" t="e">
        <f t="shared" si="1906"/>
        <v>#N/A</v>
      </c>
      <c r="J40695" t="e">
        <f t="shared" si="1907"/>
        <v>#N/A</v>
      </c>
      <c r="L40695" t="e">
        <v>#N/A</v>
      </c>
    </row>
    <row r="40696" spans="1:12" x14ac:dyDescent="0.3">
      <c r="A40696">
        <v>349.69900000000001</v>
      </c>
      <c r="B40696">
        <v>38.619999999999997</v>
      </c>
      <c r="C40696">
        <v>71.099999999999994</v>
      </c>
      <c r="D40696">
        <v>4.8000499999999997</v>
      </c>
      <c r="E40696" t="s">
        <v>40699</v>
      </c>
      <c r="F40696">
        <v>8.3333333333333339</v>
      </c>
      <c r="G40696">
        <f t="shared" si="1905"/>
        <v>71.099999999999994</v>
      </c>
      <c r="H40696" t="e">
        <f>IF(AND(F40696&gt;19.999,F40696&lt;30),C40696,NA())</f>
        <v>#N/A</v>
      </c>
      <c r="I40696" t="e">
        <f t="shared" si="1906"/>
        <v>#N/A</v>
      </c>
      <c r="J40696" t="e">
        <f t="shared" si="1907"/>
        <v>#N/A</v>
      </c>
      <c r="L40696" t="e">
        <v>#N/A</v>
      </c>
    </row>
    <row r="40697" spans="1:12" x14ac:dyDescent="0.3">
      <c r="A40697">
        <v>349.70600000000002</v>
      </c>
      <c r="B40697">
        <v>38.22</v>
      </c>
      <c r="C40697">
        <v>69.974999999999994</v>
      </c>
      <c r="D40697">
        <v>4.3649399999999998</v>
      </c>
      <c r="E40697" t="s">
        <v>40700</v>
      </c>
      <c r="F40697">
        <v>8.3333333333333339</v>
      </c>
      <c r="G40697">
        <f t="shared" si="1905"/>
        <v>69.974999999999994</v>
      </c>
      <c r="H40697" t="e">
        <f>IF(AND(F40697&gt;19.999,F40697&lt;30),C40697,NA())</f>
        <v>#N/A</v>
      </c>
      <c r="I40697" t="e">
        <f t="shared" si="1906"/>
        <v>#N/A</v>
      </c>
      <c r="J40697" t="e">
        <f t="shared" si="1907"/>
        <v>#N/A</v>
      </c>
      <c r="L40697" t="e">
        <v>#N/A</v>
      </c>
    </row>
    <row r="40698" spans="1:12" x14ac:dyDescent="0.3">
      <c r="A40698">
        <v>349.71300000000002</v>
      </c>
      <c r="B40698">
        <v>37.67</v>
      </c>
      <c r="C40698">
        <v>69.599999999999994</v>
      </c>
      <c r="D40698">
        <v>4.9385500000000002</v>
      </c>
      <c r="E40698" t="s">
        <v>40701</v>
      </c>
      <c r="F40698">
        <v>8.3333333333333339</v>
      </c>
      <c r="G40698">
        <f t="shared" si="1905"/>
        <v>69.599999999999994</v>
      </c>
      <c r="H40698" t="e">
        <f>IF(AND(F40698&gt;19.999,F40698&lt;30),C40698,NA())</f>
        <v>#N/A</v>
      </c>
      <c r="I40698" t="e">
        <f t="shared" si="1906"/>
        <v>#N/A</v>
      </c>
      <c r="J40698" t="e">
        <f t="shared" si="1907"/>
        <v>#N/A</v>
      </c>
      <c r="L40698" t="e">
        <v>#N/A</v>
      </c>
    </row>
    <row r="40699" spans="1:12" x14ac:dyDescent="0.3">
      <c r="A40699">
        <v>349.72</v>
      </c>
      <c r="B40699">
        <v>38.1</v>
      </c>
      <c r="C40699">
        <v>66.900000000000006</v>
      </c>
      <c r="D40699">
        <v>1.49691</v>
      </c>
      <c r="E40699" t="s">
        <v>40702</v>
      </c>
      <c r="F40699">
        <v>8.3333333333333339</v>
      </c>
      <c r="G40699">
        <f t="shared" si="1905"/>
        <v>66.900000000000006</v>
      </c>
      <c r="H40699" t="e">
        <f>IF(AND(F40699&gt;19.999,F40699&lt;30),C40699,NA())</f>
        <v>#N/A</v>
      </c>
      <c r="I40699" t="e">
        <f t="shared" si="1906"/>
        <v>#N/A</v>
      </c>
      <c r="J40699" t="e">
        <f t="shared" si="1907"/>
        <v>#N/A</v>
      </c>
      <c r="L40699" t="e">
        <v>#N/A</v>
      </c>
    </row>
    <row r="40700" spans="1:12" x14ac:dyDescent="0.3">
      <c r="A40700">
        <v>349.72699999999998</v>
      </c>
      <c r="B40700">
        <v>33.5</v>
      </c>
      <c r="C40700">
        <v>60.9</v>
      </c>
      <c r="D40700">
        <v>3.43066</v>
      </c>
      <c r="E40700" t="s">
        <v>40703</v>
      </c>
      <c r="F40700">
        <v>8.3333333333333339</v>
      </c>
      <c r="G40700">
        <f t="shared" si="1905"/>
        <v>60.9</v>
      </c>
      <c r="H40700" t="e">
        <f>IF(AND(F40700&gt;19.999,F40700&lt;30),C40700,NA())</f>
        <v>#N/A</v>
      </c>
      <c r="I40700" t="e">
        <f t="shared" si="1906"/>
        <v>#N/A</v>
      </c>
      <c r="J40700" t="e">
        <f t="shared" si="1907"/>
        <v>#N/A</v>
      </c>
      <c r="L40700" t="e">
        <v>#N/A</v>
      </c>
    </row>
    <row r="40701" spans="1:12" x14ac:dyDescent="0.3">
      <c r="A40701">
        <v>349.73399999999998</v>
      </c>
      <c r="B40701">
        <v>30.92</v>
      </c>
      <c r="C40701">
        <v>57.75</v>
      </c>
      <c r="D40701">
        <v>4.7304599999999999</v>
      </c>
      <c r="E40701" t="s">
        <v>40704</v>
      </c>
      <c r="F40701">
        <v>8.3333333333333339</v>
      </c>
      <c r="G40701">
        <f t="shared" si="1905"/>
        <v>57.75</v>
      </c>
      <c r="H40701" t="e">
        <f>IF(AND(F40701&gt;19.999,F40701&lt;30),C40701,NA())</f>
        <v>#N/A</v>
      </c>
      <c r="I40701" t="e">
        <f t="shared" si="1906"/>
        <v>#N/A</v>
      </c>
      <c r="J40701" t="e">
        <f t="shared" si="1907"/>
        <v>#N/A</v>
      </c>
      <c r="L40701" t="e">
        <v>#N/A</v>
      </c>
    </row>
    <row r="40702" spans="1:12" x14ac:dyDescent="0.3">
      <c r="A40702">
        <v>349.74099999999999</v>
      </c>
      <c r="B40702">
        <v>36.950000000000003</v>
      </c>
      <c r="C40702">
        <v>61.875</v>
      </c>
      <c r="D40702">
        <v>-1.5446500000000001</v>
      </c>
      <c r="E40702" t="s">
        <v>40705</v>
      </c>
      <c r="F40702">
        <v>8.3333333333333339</v>
      </c>
      <c r="G40702">
        <f t="shared" si="1905"/>
        <v>61.875</v>
      </c>
      <c r="H40702" t="e">
        <f>IF(AND(F40702&gt;19.999,F40702&lt;30),C40702,NA())</f>
        <v>#N/A</v>
      </c>
      <c r="I40702" t="e">
        <f t="shared" si="1906"/>
        <v>#N/A</v>
      </c>
      <c r="J40702" t="e">
        <f t="shared" si="1907"/>
        <v>#N/A</v>
      </c>
      <c r="L40702" t="e">
        <v>#N/A</v>
      </c>
    </row>
    <row r="40703" spans="1:12" x14ac:dyDescent="0.3">
      <c r="A40703">
        <v>349.74799999999999</v>
      </c>
      <c r="B40703">
        <v>34.44</v>
      </c>
      <c r="C40703">
        <v>62.25</v>
      </c>
      <c r="D40703">
        <v>3.1594199999999999</v>
      </c>
      <c r="E40703" t="s">
        <v>40706</v>
      </c>
      <c r="F40703">
        <v>8.3333333333333339</v>
      </c>
      <c r="G40703">
        <f t="shared" si="1905"/>
        <v>62.25</v>
      </c>
      <c r="H40703" t="e">
        <f>IF(AND(F40703&gt;19.999,F40703&lt;30),C40703,NA())</f>
        <v>#N/A</v>
      </c>
      <c r="I40703" t="e">
        <f t="shared" si="1906"/>
        <v>#N/A</v>
      </c>
      <c r="J40703" t="e">
        <f t="shared" si="1907"/>
        <v>#N/A</v>
      </c>
      <c r="L40703" t="e">
        <v>#N/A</v>
      </c>
    </row>
    <row r="40704" spans="1:12" x14ac:dyDescent="0.3">
      <c r="A40704">
        <v>349.755</v>
      </c>
      <c r="B40704">
        <v>34.159999999999997</v>
      </c>
      <c r="C40704">
        <v>60.674999999999997</v>
      </c>
      <c r="D40704">
        <v>2.0673400000000002</v>
      </c>
      <c r="E40704" t="s">
        <v>40707</v>
      </c>
      <c r="F40704">
        <v>8.3333333333333339</v>
      </c>
      <c r="G40704">
        <f t="shared" si="1905"/>
        <v>60.674999999999997</v>
      </c>
      <c r="H40704" t="e">
        <f>IF(AND(F40704&gt;19.999,F40704&lt;30),C40704,NA())</f>
        <v>#N/A</v>
      </c>
      <c r="I40704" t="e">
        <f t="shared" si="1906"/>
        <v>#N/A</v>
      </c>
      <c r="J40704" t="e">
        <f t="shared" si="1907"/>
        <v>#N/A</v>
      </c>
      <c r="L40704" t="e">
        <v>#N/A</v>
      </c>
    </row>
    <row r="40705" spans="1:12" x14ac:dyDescent="0.3">
      <c r="A40705">
        <v>349.762</v>
      </c>
      <c r="B40705">
        <v>34.36</v>
      </c>
      <c r="C40705">
        <v>60.75</v>
      </c>
      <c r="D40705">
        <v>1.7974000000000001</v>
      </c>
      <c r="E40705" t="s">
        <v>40708</v>
      </c>
      <c r="F40705">
        <v>8.3333333333333339</v>
      </c>
      <c r="G40705">
        <f t="shared" si="1905"/>
        <v>60.75</v>
      </c>
      <c r="H40705" t="e">
        <f>IF(AND(F40705&gt;19.999,F40705&lt;30),C40705,NA())</f>
        <v>#N/A</v>
      </c>
      <c r="I40705" t="e">
        <f t="shared" si="1906"/>
        <v>#N/A</v>
      </c>
      <c r="J40705" t="e">
        <f t="shared" si="1907"/>
        <v>#N/A</v>
      </c>
      <c r="L40705" t="e">
        <v>#N/A</v>
      </c>
    </row>
    <row r="40706" spans="1:12" x14ac:dyDescent="0.3">
      <c r="A40706">
        <v>349.76799999999997</v>
      </c>
      <c r="B40706">
        <v>32.89</v>
      </c>
      <c r="C40706">
        <v>58.575000000000003</v>
      </c>
      <c r="D40706">
        <v>2.1577500000000001</v>
      </c>
      <c r="E40706" t="s">
        <v>40709</v>
      </c>
      <c r="F40706">
        <v>8.3333333333333339</v>
      </c>
      <c r="G40706">
        <f t="shared" si="1905"/>
        <v>58.575000000000003</v>
      </c>
      <c r="H40706" t="e">
        <f>IF(AND(F40706&gt;19.999,F40706&lt;30),C40706,NA())</f>
        <v>#N/A</v>
      </c>
      <c r="I40706" t="e">
        <f t="shared" si="1906"/>
        <v>#N/A</v>
      </c>
      <c r="J40706" t="e">
        <f t="shared" si="1907"/>
        <v>#N/A</v>
      </c>
      <c r="L40706" t="e">
        <v>#N/A</v>
      </c>
    </row>
    <row r="40707" spans="1:12" x14ac:dyDescent="0.3">
      <c r="A40707">
        <v>349.77499999999998</v>
      </c>
      <c r="B40707">
        <v>35.75</v>
      </c>
      <c r="C40707">
        <v>62.774999999999999</v>
      </c>
      <c r="D40707">
        <v>1.42502</v>
      </c>
      <c r="E40707" t="s">
        <v>40710</v>
      </c>
      <c r="F40707">
        <v>8.3333333333333339</v>
      </c>
      <c r="G40707">
        <f t="shared" ref="G40707:G40770" si="1908">IF(F40707&lt;20,C40707,NA())</f>
        <v>62.774999999999999</v>
      </c>
      <c r="H40707" t="e">
        <f>IF(AND(F40707&gt;19.999,F40707&lt;30),C40707,NA())</f>
        <v>#N/A</v>
      </c>
      <c r="I40707" t="e">
        <f t="shared" ref="I40707:I40770" si="1909">IF(AND(F40707&gt;29.999,F40707&lt;40),C40707,NA())</f>
        <v>#N/A</v>
      </c>
      <c r="J40707" t="e">
        <f t="shared" ref="J40707:J40770" si="1910">IF(F40707&gt;40,C40707,NA())</f>
        <v>#N/A</v>
      </c>
      <c r="L40707" t="e">
        <v>#N/A</v>
      </c>
    </row>
    <row r="40708" spans="1:12" x14ac:dyDescent="0.3">
      <c r="A40708">
        <v>349.78199999999998</v>
      </c>
      <c r="B40708">
        <v>35.1</v>
      </c>
      <c r="C40708">
        <v>64.125</v>
      </c>
      <c r="D40708">
        <v>3.8961000000000001</v>
      </c>
      <c r="E40708" t="s">
        <v>40711</v>
      </c>
      <c r="F40708">
        <v>8.3333333333333339</v>
      </c>
      <c r="G40708">
        <f t="shared" si="1908"/>
        <v>64.125</v>
      </c>
      <c r="H40708" t="e">
        <f>IF(AND(F40708&gt;19.999,F40708&lt;30),C40708,NA())</f>
        <v>#N/A</v>
      </c>
      <c r="I40708" t="e">
        <f t="shared" si="1909"/>
        <v>#N/A</v>
      </c>
      <c r="J40708" t="e">
        <f t="shared" si="1910"/>
        <v>#N/A</v>
      </c>
      <c r="L40708" t="e">
        <v>#N/A</v>
      </c>
    </row>
    <row r="40709" spans="1:12" x14ac:dyDescent="0.3">
      <c r="A40709">
        <v>349.78899999999999</v>
      </c>
      <c r="B40709">
        <v>38.33</v>
      </c>
      <c r="C40709">
        <v>67.2</v>
      </c>
      <c r="D40709">
        <v>1.40022</v>
      </c>
      <c r="E40709" t="s">
        <v>40712</v>
      </c>
      <c r="F40709">
        <v>8.3333333333333339</v>
      </c>
      <c r="G40709">
        <f t="shared" si="1908"/>
        <v>67.2</v>
      </c>
      <c r="H40709" t="e">
        <f>IF(AND(F40709&gt;19.999,F40709&lt;30),C40709,NA())</f>
        <v>#N/A</v>
      </c>
      <c r="I40709" t="e">
        <f t="shared" si="1909"/>
        <v>#N/A</v>
      </c>
      <c r="J40709" t="e">
        <f t="shared" si="1910"/>
        <v>#N/A</v>
      </c>
      <c r="L40709" t="e">
        <v>#N/A</v>
      </c>
    </row>
    <row r="40710" spans="1:12" x14ac:dyDescent="0.3">
      <c r="A40710">
        <v>349.79599999999999</v>
      </c>
      <c r="B40710">
        <v>37.31</v>
      </c>
      <c r="C40710">
        <v>68.625</v>
      </c>
      <c r="D40710">
        <v>4.5844500000000004</v>
      </c>
      <c r="E40710" t="s">
        <v>40713</v>
      </c>
      <c r="F40710">
        <v>8.3333333333333339</v>
      </c>
      <c r="G40710">
        <f t="shared" si="1908"/>
        <v>68.625</v>
      </c>
      <c r="H40710" t="e">
        <f>IF(AND(F40710&gt;19.999,F40710&lt;30),C40710,NA())</f>
        <v>#N/A</v>
      </c>
      <c r="I40710" t="e">
        <f t="shared" si="1909"/>
        <v>#N/A</v>
      </c>
      <c r="J40710" t="e">
        <f t="shared" si="1910"/>
        <v>#N/A</v>
      </c>
      <c r="L40710" t="e">
        <v>#N/A</v>
      </c>
    </row>
    <row r="40711" spans="1:12" x14ac:dyDescent="0.3">
      <c r="A40711">
        <v>349.803</v>
      </c>
      <c r="B40711">
        <v>40.020000000000003</v>
      </c>
      <c r="C40711">
        <v>71.7</v>
      </c>
      <c r="D40711">
        <v>2.98543</v>
      </c>
      <c r="E40711" t="s">
        <v>40714</v>
      </c>
      <c r="F40711">
        <v>8.3333333333333339</v>
      </c>
      <c r="G40711">
        <f t="shared" si="1908"/>
        <v>71.7</v>
      </c>
      <c r="H40711" t="e">
        <f>IF(AND(F40711&gt;19.999,F40711&lt;30),C40711,NA())</f>
        <v>#N/A</v>
      </c>
      <c r="I40711" t="e">
        <f t="shared" si="1909"/>
        <v>#N/A</v>
      </c>
      <c r="J40711" t="e">
        <f t="shared" si="1910"/>
        <v>#N/A</v>
      </c>
      <c r="L40711" t="e">
        <v>#N/A</v>
      </c>
    </row>
    <row r="40712" spans="1:12" x14ac:dyDescent="0.3">
      <c r="A40712">
        <v>349.81</v>
      </c>
      <c r="B40712">
        <v>40.03</v>
      </c>
      <c r="C40712">
        <v>71.775000000000006</v>
      </c>
      <c r="D40712">
        <v>3.0431900000000001</v>
      </c>
      <c r="E40712" t="s">
        <v>40715</v>
      </c>
      <c r="F40712">
        <v>8.3333333333333339</v>
      </c>
      <c r="G40712">
        <f t="shared" si="1908"/>
        <v>71.775000000000006</v>
      </c>
      <c r="H40712" t="e">
        <f>IF(AND(F40712&gt;19.999,F40712&lt;30),C40712,NA())</f>
        <v>#N/A</v>
      </c>
      <c r="I40712" t="e">
        <f t="shared" si="1909"/>
        <v>#N/A</v>
      </c>
      <c r="J40712" t="e">
        <f t="shared" si="1910"/>
        <v>#N/A</v>
      </c>
      <c r="L40712" t="e">
        <v>#N/A</v>
      </c>
    </row>
    <row r="40713" spans="1:12" x14ac:dyDescent="0.3">
      <c r="A40713">
        <v>349.81700000000001</v>
      </c>
      <c r="B40713">
        <v>38.130000000000003</v>
      </c>
      <c r="C40713">
        <v>67.5</v>
      </c>
      <c r="D40713">
        <v>2.0451700000000002</v>
      </c>
      <c r="E40713" t="s">
        <v>40716</v>
      </c>
      <c r="F40713">
        <v>8.3333333333333339</v>
      </c>
      <c r="G40713">
        <f t="shared" si="1908"/>
        <v>67.5</v>
      </c>
      <c r="H40713" t="e">
        <f>IF(AND(F40713&gt;19.999,F40713&lt;30),C40713,NA())</f>
        <v>#N/A</v>
      </c>
      <c r="I40713" t="e">
        <f t="shared" si="1909"/>
        <v>#N/A</v>
      </c>
      <c r="J40713" t="e">
        <f t="shared" si="1910"/>
        <v>#N/A</v>
      </c>
      <c r="L40713" t="e">
        <v>#N/A</v>
      </c>
    </row>
    <row r="40714" spans="1:12" x14ac:dyDescent="0.3">
      <c r="A40714">
        <v>349.82400000000001</v>
      </c>
      <c r="B40714">
        <v>34.53</v>
      </c>
      <c r="C40714">
        <v>63.225000000000001</v>
      </c>
      <c r="D40714">
        <v>3.97919</v>
      </c>
      <c r="E40714" t="s">
        <v>40717</v>
      </c>
      <c r="F40714">
        <v>8.3333333333333339</v>
      </c>
      <c r="G40714">
        <f t="shared" si="1908"/>
        <v>63.225000000000001</v>
      </c>
      <c r="H40714" t="e">
        <f>IF(AND(F40714&gt;19.999,F40714&lt;30),C40714,NA())</f>
        <v>#N/A</v>
      </c>
      <c r="I40714" t="e">
        <f t="shared" si="1909"/>
        <v>#N/A</v>
      </c>
      <c r="J40714" t="e">
        <f t="shared" si="1910"/>
        <v>#N/A</v>
      </c>
      <c r="L40714" t="e">
        <v>#N/A</v>
      </c>
    </row>
    <row r="40715" spans="1:12" x14ac:dyDescent="0.3">
      <c r="A40715">
        <v>349.83100000000002</v>
      </c>
      <c r="B40715">
        <v>37.21</v>
      </c>
      <c r="C40715">
        <v>65.25</v>
      </c>
      <c r="D40715">
        <v>1.38192</v>
      </c>
      <c r="E40715" t="s">
        <v>40718</v>
      </c>
      <c r="F40715">
        <v>8.3333333333333339</v>
      </c>
      <c r="G40715">
        <f t="shared" si="1908"/>
        <v>65.25</v>
      </c>
      <c r="H40715" t="e">
        <f>IF(AND(F40715&gt;19.999,F40715&lt;30),C40715,NA())</f>
        <v>#N/A</v>
      </c>
      <c r="I40715" t="e">
        <f t="shared" si="1909"/>
        <v>#N/A</v>
      </c>
      <c r="J40715" t="e">
        <f t="shared" si="1910"/>
        <v>#N/A</v>
      </c>
      <c r="L40715" t="e">
        <v>#N/A</v>
      </c>
    </row>
    <row r="40716" spans="1:12" x14ac:dyDescent="0.3">
      <c r="A40716">
        <v>349.83800000000002</v>
      </c>
      <c r="B40716">
        <v>30.54</v>
      </c>
      <c r="C40716">
        <v>53.475000000000001</v>
      </c>
      <c r="D40716">
        <v>1.11086</v>
      </c>
      <c r="E40716" t="s">
        <v>40719</v>
      </c>
      <c r="F40716">
        <v>8.3333333333333339</v>
      </c>
      <c r="G40716">
        <f t="shared" si="1908"/>
        <v>53.475000000000001</v>
      </c>
      <c r="H40716" t="e">
        <f>IF(AND(F40716&gt;19.999,F40716&lt;30),C40716,NA())</f>
        <v>#N/A</v>
      </c>
      <c r="I40716" t="e">
        <f t="shared" si="1909"/>
        <v>#N/A</v>
      </c>
      <c r="J40716" t="e">
        <f t="shared" si="1910"/>
        <v>#N/A</v>
      </c>
      <c r="L40716" t="e">
        <v>#N/A</v>
      </c>
    </row>
    <row r="40717" spans="1:12" x14ac:dyDescent="0.3">
      <c r="A40717">
        <v>349.84500000000003</v>
      </c>
      <c r="B40717">
        <v>32.909999999999997</v>
      </c>
      <c r="C40717">
        <v>56.475000000000001</v>
      </c>
      <c r="D40717">
        <v>2.3251899999999999E-2</v>
      </c>
      <c r="E40717" t="s">
        <v>40720</v>
      </c>
      <c r="F40717">
        <v>8.3333333333333339</v>
      </c>
      <c r="G40717">
        <f t="shared" si="1908"/>
        <v>56.475000000000001</v>
      </c>
      <c r="H40717" t="e">
        <f>IF(AND(F40717&gt;19.999,F40717&lt;30),C40717,NA())</f>
        <v>#N/A</v>
      </c>
      <c r="I40717" t="e">
        <f t="shared" si="1909"/>
        <v>#N/A</v>
      </c>
      <c r="J40717" t="e">
        <f t="shared" si="1910"/>
        <v>#N/A</v>
      </c>
      <c r="L40717" t="e">
        <v>#N/A</v>
      </c>
    </row>
    <row r="40718" spans="1:12" x14ac:dyDescent="0.3">
      <c r="A40718">
        <v>349.85199999999998</v>
      </c>
      <c r="B40718">
        <v>29.97</v>
      </c>
      <c r="C40718">
        <v>53.325000000000003</v>
      </c>
      <c r="D40718">
        <v>1.9439500000000001</v>
      </c>
      <c r="E40718" t="s">
        <v>40721</v>
      </c>
      <c r="F40718">
        <v>8.3333333333333339</v>
      </c>
      <c r="G40718">
        <f t="shared" si="1908"/>
        <v>53.325000000000003</v>
      </c>
      <c r="H40718" t="e">
        <f>IF(AND(F40718&gt;19.999,F40718&lt;30),C40718,NA())</f>
        <v>#N/A</v>
      </c>
      <c r="I40718" t="e">
        <f t="shared" si="1909"/>
        <v>#N/A</v>
      </c>
      <c r="J40718" t="e">
        <f t="shared" si="1910"/>
        <v>#N/A</v>
      </c>
      <c r="L40718" t="e">
        <v>#N/A</v>
      </c>
    </row>
    <row r="40719" spans="1:12" x14ac:dyDescent="0.3">
      <c r="A40719">
        <v>349.85899999999998</v>
      </c>
      <c r="B40719">
        <v>34.11</v>
      </c>
      <c r="C40719">
        <v>58.8</v>
      </c>
      <c r="D40719">
        <v>0.27857799999999999</v>
      </c>
      <c r="E40719" t="s">
        <v>40722</v>
      </c>
      <c r="F40719">
        <v>8.3333333333333339</v>
      </c>
      <c r="G40719">
        <f t="shared" si="1908"/>
        <v>58.8</v>
      </c>
      <c r="H40719" t="e">
        <f>IF(AND(F40719&gt;19.999,F40719&lt;30),C40719,NA())</f>
        <v>#N/A</v>
      </c>
      <c r="I40719" t="e">
        <f t="shared" si="1909"/>
        <v>#N/A</v>
      </c>
      <c r="J40719" t="e">
        <f t="shared" si="1910"/>
        <v>#N/A</v>
      </c>
      <c r="L40719" t="e">
        <v>#N/A</v>
      </c>
    </row>
    <row r="40720" spans="1:12" x14ac:dyDescent="0.3">
      <c r="A40720">
        <v>349.86599999999999</v>
      </c>
      <c r="B40720">
        <v>32.11</v>
      </c>
      <c r="C40720">
        <v>55.725000000000001</v>
      </c>
      <c r="D40720">
        <v>0.653034</v>
      </c>
      <c r="E40720" t="s">
        <v>40723</v>
      </c>
      <c r="F40720">
        <v>8.3333333333333339</v>
      </c>
      <c r="G40720">
        <f t="shared" si="1908"/>
        <v>55.725000000000001</v>
      </c>
      <c r="H40720" t="e">
        <f>IF(AND(F40720&gt;19.999,F40720&lt;30),C40720,NA())</f>
        <v>#N/A</v>
      </c>
      <c r="I40720" t="e">
        <f t="shared" si="1909"/>
        <v>#N/A</v>
      </c>
      <c r="J40720" t="e">
        <f t="shared" si="1910"/>
        <v>#N/A</v>
      </c>
      <c r="L40720" t="e">
        <v>#N/A</v>
      </c>
    </row>
    <row r="40721" spans="1:12" x14ac:dyDescent="0.3">
      <c r="A40721">
        <v>349.87299999999999</v>
      </c>
      <c r="B40721">
        <v>33.25</v>
      </c>
      <c r="C40721">
        <v>57.9</v>
      </c>
      <c r="D40721">
        <v>0.86184400000000005</v>
      </c>
      <c r="E40721" t="s">
        <v>40724</v>
      </c>
      <c r="F40721">
        <v>8.3333333333333339</v>
      </c>
      <c r="G40721">
        <f t="shared" si="1908"/>
        <v>57.9</v>
      </c>
      <c r="H40721" t="e">
        <f>IF(AND(F40721&gt;19.999,F40721&lt;30),C40721,NA())</f>
        <v>#N/A</v>
      </c>
      <c r="I40721" t="e">
        <f t="shared" si="1909"/>
        <v>#N/A</v>
      </c>
      <c r="J40721" t="e">
        <f t="shared" si="1910"/>
        <v>#N/A</v>
      </c>
      <c r="L40721" t="e">
        <v>#N/A</v>
      </c>
    </row>
    <row r="40722" spans="1:12" x14ac:dyDescent="0.3">
      <c r="A40722">
        <v>349.88</v>
      </c>
      <c r="B40722">
        <v>33.9</v>
      </c>
      <c r="C40722">
        <v>58.8</v>
      </c>
      <c r="D40722">
        <v>0.64077099999999998</v>
      </c>
      <c r="E40722" t="s">
        <v>40725</v>
      </c>
      <c r="F40722">
        <v>8.3333333333333339</v>
      </c>
      <c r="G40722">
        <f t="shared" si="1908"/>
        <v>58.8</v>
      </c>
      <c r="H40722" t="e">
        <f>IF(AND(F40722&gt;19.999,F40722&lt;30),C40722,NA())</f>
        <v>#N/A</v>
      </c>
      <c r="I40722" t="e">
        <f t="shared" si="1909"/>
        <v>#N/A</v>
      </c>
      <c r="J40722" t="e">
        <f t="shared" si="1910"/>
        <v>#N/A</v>
      </c>
      <c r="L40722" t="e">
        <v>#N/A</v>
      </c>
    </row>
    <row r="40723" spans="1:12" x14ac:dyDescent="0.3">
      <c r="A40723">
        <v>349.887</v>
      </c>
      <c r="B40723">
        <v>32.72</v>
      </c>
      <c r="C40723">
        <v>57.075000000000003</v>
      </c>
      <c r="D40723">
        <v>0.95094999999999996</v>
      </c>
      <c r="E40723" t="s">
        <v>40726</v>
      </c>
      <c r="F40723">
        <v>8.3333333333333339</v>
      </c>
      <c r="G40723">
        <f t="shared" si="1908"/>
        <v>57.075000000000003</v>
      </c>
      <c r="H40723" t="e">
        <f>IF(AND(F40723&gt;19.999,F40723&lt;30),C40723,NA())</f>
        <v>#N/A</v>
      </c>
      <c r="I40723" t="e">
        <f t="shared" si="1909"/>
        <v>#N/A</v>
      </c>
      <c r="J40723" t="e">
        <f t="shared" si="1910"/>
        <v>#N/A</v>
      </c>
      <c r="L40723" t="e">
        <v>#N/A</v>
      </c>
    </row>
    <row r="40724" spans="1:12" x14ac:dyDescent="0.3">
      <c r="A40724">
        <v>349.89299999999997</v>
      </c>
      <c r="B40724">
        <v>33.93</v>
      </c>
      <c r="C40724">
        <v>56.475000000000001</v>
      </c>
      <c r="D40724">
        <v>-1.73597</v>
      </c>
      <c r="E40724" t="s">
        <v>40727</v>
      </c>
      <c r="F40724">
        <v>8.3333333333333339</v>
      </c>
      <c r="G40724">
        <f t="shared" si="1908"/>
        <v>56.475000000000001</v>
      </c>
      <c r="H40724" t="e">
        <f>IF(AND(F40724&gt;19.999,F40724&lt;30),C40724,NA())</f>
        <v>#N/A</v>
      </c>
      <c r="I40724" t="e">
        <f t="shared" si="1909"/>
        <v>#N/A</v>
      </c>
      <c r="J40724" t="e">
        <f t="shared" si="1910"/>
        <v>#N/A</v>
      </c>
      <c r="L40724" t="e">
        <v>#N/A</v>
      </c>
    </row>
    <row r="40725" spans="1:12" x14ac:dyDescent="0.3">
      <c r="A40725">
        <v>349.9</v>
      </c>
      <c r="B40725">
        <v>24.16</v>
      </c>
      <c r="C40725">
        <v>42.6</v>
      </c>
      <c r="D40725">
        <v>1.2396199999999999</v>
      </c>
      <c r="E40725" t="s">
        <v>40728</v>
      </c>
      <c r="F40725">
        <v>8.3333333333333339</v>
      </c>
      <c r="G40725">
        <f t="shared" si="1908"/>
        <v>42.6</v>
      </c>
      <c r="H40725" t="e">
        <f>IF(AND(F40725&gt;19.999,F40725&lt;30),C40725,NA())</f>
        <v>#N/A</v>
      </c>
      <c r="I40725" t="e">
        <f t="shared" si="1909"/>
        <v>#N/A</v>
      </c>
      <c r="J40725" t="e">
        <f t="shared" si="1910"/>
        <v>#N/A</v>
      </c>
      <c r="L40725" t="e">
        <v>#N/A</v>
      </c>
    </row>
    <row r="40726" spans="1:12" x14ac:dyDescent="0.3">
      <c r="A40726">
        <v>349.90699999999998</v>
      </c>
      <c r="B40726">
        <v>19.29</v>
      </c>
      <c r="C40726">
        <v>34.049999999999997</v>
      </c>
      <c r="D40726">
        <v>1.0890500000000001</v>
      </c>
      <c r="E40726" t="s">
        <v>40729</v>
      </c>
      <c r="F40726">
        <v>8.3333333333333339</v>
      </c>
      <c r="G40726">
        <f t="shared" si="1908"/>
        <v>34.049999999999997</v>
      </c>
      <c r="H40726" t="e">
        <f>IF(AND(F40726&gt;19.999,F40726&lt;30),C40726,NA())</f>
        <v>#N/A</v>
      </c>
      <c r="I40726" t="e">
        <f t="shared" si="1909"/>
        <v>#N/A</v>
      </c>
      <c r="J40726" t="e">
        <f t="shared" si="1910"/>
        <v>#N/A</v>
      </c>
      <c r="L40726" t="e">
        <v>#N/A</v>
      </c>
    </row>
    <row r="40727" spans="1:12" x14ac:dyDescent="0.3">
      <c r="A40727">
        <v>349.91399999999999</v>
      </c>
      <c r="B40727">
        <v>16.54</v>
      </c>
      <c r="C40727">
        <v>29.85</v>
      </c>
      <c r="D40727">
        <v>1.63205</v>
      </c>
      <c r="E40727" t="s">
        <v>40730</v>
      </c>
      <c r="F40727">
        <v>8.3333333333333339</v>
      </c>
      <c r="G40727">
        <f t="shared" si="1908"/>
        <v>29.85</v>
      </c>
      <c r="H40727" t="e">
        <f>IF(AND(F40727&gt;19.999,F40727&lt;30),C40727,NA())</f>
        <v>#N/A</v>
      </c>
      <c r="I40727" t="e">
        <f t="shared" si="1909"/>
        <v>#N/A</v>
      </c>
      <c r="J40727" t="e">
        <f t="shared" si="1910"/>
        <v>#N/A</v>
      </c>
      <c r="L40727" t="e">
        <v>#N/A</v>
      </c>
    </row>
    <row r="40728" spans="1:12" x14ac:dyDescent="0.3">
      <c r="A40728">
        <v>349.92099999999999</v>
      </c>
      <c r="B40728">
        <v>7.9219999999999997</v>
      </c>
      <c r="C40728">
        <v>20.55</v>
      </c>
      <c r="D40728">
        <v>7.1957599999999999</v>
      </c>
      <c r="E40728" t="s">
        <v>40731</v>
      </c>
      <c r="F40728">
        <v>8.3333333333333339</v>
      </c>
      <c r="G40728">
        <f t="shared" si="1908"/>
        <v>20.55</v>
      </c>
      <c r="H40728" t="e">
        <f>IF(AND(F40728&gt;19.999,F40728&lt;30),C40728,NA())</f>
        <v>#N/A</v>
      </c>
      <c r="I40728" t="e">
        <f t="shared" si="1909"/>
        <v>#N/A</v>
      </c>
      <c r="J40728" t="e">
        <f t="shared" si="1910"/>
        <v>#N/A</v>
      </c>
      <c r="L40728" t="e">
        <v>#N/A</v>
      </c>
    </row>
    <row r="40729" spans="1:12" x14ac:dyDescent="0.3">
      <c r="A40729">
        <v>349.928</v>
      </c>
      <c r="B40729">
        <v>16.11</v>
      </c>
      <c r="C40729">
        <v>24.9</v>
      </c>
      <c r="D40729">
        <v>-2.5763099999999999</v>
      </c>
      <c r="E40729" t="s">
        <v>40732</v>
      </c>
      <c r="F40729">
        <v>8.3333333333333339</v>
      </c>
      <c r="G40729">
        <f t="shared" si="1908"/>
        <v>24.9</v>
      </c>
      <c r="H40729" t="e">
        <f>IF(AND(F40729&gt;19.999,F40729&lt;30),C40729,NA())</f>
        <v>#N/A</v>
      </c>
      <c r="I40729" t="e">
        <f t="shared" si="1909"/>
        <v>#N/A</v>
      </c>
      <c r="J40729" t="e">
        <f t="shared" si="1910"/>
        <v>#N/A</v>
      </c>
      <c r="L40729" t="e">
        <v>#N/A</v>
      </c>
    </row>
    <row r="40730" spans="1:12" x14ac:dyDescent="0.3">
      <c r="A40730">
        <v>349.935</v>
      </c>
      <c r="B40730">
        <v>15.94</v>
      </c>
      <c r="C40730">
        <v>23.625</v>
      </c>
      <c r="D40730">
        <v>-3.5581100000000001</v>
      </c>
      <c r="E40730" t="s">
        <v>40733</v>
      </c>
      <c r="F40730">
        <v>8.3333333333333339</v>
      </c>
      <c r="G40730">
        <f t="shared" si="1908"/>
        <v>23.625</v>
      </c>
      <c r="H40730" t="e">
        <f>IF(AND(F40730&gt;19.999,F40730&lt;30),C40730,NA())</f>
        <v>#N/A</v>
      </c>
      <c r="I40730" t="e">
        <f t="shared" si="1909"/>
        <v>#N/A</v>
      </c>
      <c r="J40730" t="e">
        <f t="shared" si="1910"/>
        <v>#N/A</v>
      </c>
      <c r="L40730" t="e">
        <v>#N/A</v>
      </c>
    </row>
    <row r="40731" spans="1:12" x14ac:dyDescent="0.3">
      <c r="A40731">
        <v>349.94200000000001</v>
      </c>
      <c r="B40731">
        <v>10.89</v>
      </c>
      <c r="C40731">
        <v>20.024999999999999</v>
      </c>
      <c r="D40731">
        <v>1.5517700000000001</v>
      </c>
      <c r="E40731" t="s">
        <v>40734</v>
      </c>
      <c r="F40731">
        <v>8.3333333333333339</v>
      </c>
      <c r="G40731">
        <f t="shared" si="1908"/>
        <v>20.024999999999999</v>
      </c>
      <c r="H40731" t="e">
        <f>IF(AND(F40731&gt;19.999,F40731&lt;30),C40731,NA())</f>
        <v>#N/A</v>
      </c>
      <c r="I40731" t="e">
        <f t="shared" si="1909"/>
        <v>#N/A</v>
      </c>
      <c r="J40731" t="e">
        <f t="shared" si="1910"/>
        <v>#N/A</v>
      </c>
      <c r="L40731" t="e">
        <v>#N/A</v>
      </c>
    </row>
    <row r="40732" spans="1:12" x14ac:dyDescent="0.3">
      <c r="A40732">
        <v>349.94900000000001</v>
      </c>
      <c r="B40732">
        <v>4.282</v>
      </c>
      <c r="C40732">
        <v>10.425000000000001</v>
      </c>
      <c r="D40732">
        <v>3.34877</v>
      </c>
      <c r="E40732" t="s">
        <v>40735</v>
      </c>
      <c r="F40732">
        <v>8.3333333333333339</v>
      </c>
      <c r="G40732">
        <f t="shared" si="1908"/>
        <v>10.425000000000001</v>
      </c>
      <c r="H40732" t="e">
        <f>IF(AND(F40732&gt;19.999,F40732&lt;30),C40732,NA())</f>
        <v>#N/A</v>
      </c>
      <c r="I40732" t="e">
        <f t="shared" si="1909"/>
        <v>#N/A</v>
      </c>
      <c r="J40732" t="e">
        <f t="shared" si="1910"/>
        <v>#N/A</v>
      </c>
      <c r="L40732" t="e">
        <v>#N/A</v>
      </c>
    </row>
    <row r="40733" spans="1:12" x14ac:dyDescent="0.3">
      <c r="A40733">
        <v>349.95600000000002</v>
      </c>
      <c r="B40733">
        <v>8.6910000000000007</v>
      </c>
      <c r="C40733">
        <v>15</v>
      </c>
      <c r="D40733">
        <v>0.31944499999999998</v>
      </c>
      <c r="E40733" t="s">
        <v>40736</v>
      </c>
      <c r="F40733">
        <v>8.3333333333333339</v>
      </c>
      <c r="G40733">
        <f t="shared" si="1908"/>
        <v>15</v>
      </c>
      <c r="H40733" t="e">
        <f>IF(AND(F40733&gt;19.999,F40733&lt;30),C40733,NA())</f>
        <v>#N/A</v>
      </c>
      <c r="I40733" t="e">
        <f t="shared" si="1909"/>
        <v>#N/A</v>
      </c>
      <c r="J40733" t="e">
        <f t="shared" si="1910"/>
        <v>#N/A</v>
      </c>
      <c r="L40733" t="e">
        <v>#N/A</v>
      </c>
    </row>
    <row r="40734" spans="1:12" x14ac:dyDescent="0.3">
      <c r="A40734">
        <v>349.96300000000002</v>
      </c>
      <c r="B40734">
        <v>10.9</v>
      </c>
      <c r="C40734">
        <v>15.824999999999999</v>
      </c>
      <c r="D40734">
        <v>-2.6654800000000001</v>
      </c>
      <c r="E40734" t="s">
        <v>40737</v>
      </c>
      <c r="F40734">
        <v>8.3333333333333339</v>
      </c>
      <c r="G40734">
        <f t="shared" si="1908"/>
        <v>15.824999999999999</v>
      </c>
      <c r="H40734" t="e">
        <f>IF(AND(F40734&gt;19.999,F40734&lt;30),C40734,NA())</f>
        <v>#N/A</v>
      </c>
      <c r="I40734" t="e">
        <f t="shared" si="1909"/>
        <v>#N/A</v>
      </c>
      <c r="J40734" t="e">
        <f t="shared" si="1910"/>
        <v>#N/A</v>
      </c>
      <c r="L40734" t="e">
        <v>#N/A</v>
      </c>
    </row>
    <row r="40735" spans="1:12" x14ac:dyDescent="0.3">
      <c r="A40735">
        <v>349.97</v>
      </c>
      <c r="B40735">
        <v>3.23</v>
      </c>
      <c r="C40735">
        <v>8.6999999999999993</v>
      </c>
      <c r="D40735">
        <v>3.4381900000000001</v>
      </c>
      <c r="E40735" t="s">
        <v>40738</v>
      </c>
      <c r="F40735">
        <v>8.3333333333333339</v>
      </c>
      <c r="G40735">
        <f t="shared" si="1908"/>
        <v>8.6999999999999993</v>
      </c>
      <c r="H40735" t="e">
        <f>IF(AND(F40735&gt;19.999,F40735&lt;30),C40735,NA())</f>
        <v>#N/A</v>
      </c>
      <c r="I40735" t="e">
        <f t="shared" si="1909"/>
        <v>#N/A</v>
      </c>
      <c r="J40735" t="e">
        <f t="shared" si="1910"/>
        <v>#N/A</v>
      </c>
      <c r="L40735" t="e">
        <v>#N/A</v>
      </c>
    </row>
    <row r="40736" spans="1:12" x14ac:dyDescent="0.3">
      <c r="A40736">
        <v>349.97699999999998</v>
      </c>
      <c r="B40736">
        <v>3.08</v>
      </c>
      <c r="C40736">
        <v>8.625</v>
      </c>
      <c r="D40736">
        <v>3.6219000000000001</v>
      </c>
      <c r="E40736" t="s">
        <v>40739</v>
      </c>
      <c r="F40736">
        <v>8.3333333333333339</v>
      </c>
      <c r="G40736">
        <f t="shared" si="1908"/>
        <v>8.625</v>
      </c>
      <c r="H40736" t="e">
        <f>IF(AND(F40736&gt;19.999,F40736&lt;30),C40736,NA())</f>
        <v>#N/A</v>
      </c>
      <c r="I40736" t="e">
        <f t="shared" si="1909"/>
        <v>#N/A</v>
      </c>
      <c r="J40736" t="e">
        <f t="shared" si="1910"/>
        <v>#N/A</v>
      </c>
      <c r="L40736" t="e">
        <v>#N/A</v>
      </c>
    </row>
    <row r="40737" spans="1:12" x14ac:dyDescent="0.3">
      <c r="A40737">
        <v>349.98399999999998</v>
      </c>
      <c r="B40737">
        <v>5.7210000000000001</v>
      </c>
      <c r="C40737">
        <v>14.925000000000001</v>
      </c>
      <c r="D40737">
        <v>5.3668899999999997</v>
      </c>
      <c r="E40737" t="s">
        <v>40740</v>
      </c>
      <c r="F40737">
        <v>8.3333333333333339</v>
      </c>
      <c r="G40737">
        <f t="shared" si="1908"/>
        <v>14.925000000000001</v>
      </c>
      <c r="H40737" t="e">
        <f>IF(AND(F40737&gt;19.999,F40737&lt;30),C40737,NA())</f>
        <v>#N/A</v>
      </c>
      <c r="I40737" t="e">
        <f t="shared" si="1909"/>
        <v>#N/A</v>
      </c>
      <c r="J40737" t="e">
        <f t="shared" si="1910"/>
        <v>#N/A</v>
      </c>
      <c r="L40737" t="e">
        <v>#N/A</v>
      </c>
    </row>
    <row r="40738" spans="1:12" x14ac:dyDescent="0.3">
      <c r="A40738">
        <v>349.99099999999999</v>
      </c>
      <c r="B40738">
        <v>8.7390000000000008</v>
      </c>
      <c r="C40738">
        <v>16.5</v>
      </c>
      <c r="D40738">
        <v>1.7366600000000001</v>
      </c>
      <c r="E40738" t="s">
        <v>40741</v>
      </c>
      <c r="F40738">
        <v>8.3333333333333339</v>
      </c>
      <c r="G40738">
        <f t="shared" si="1908"/>
        <v>16.5</v>
      </c>
      <c r="H40738" t="e">
        <f>IF(AND(F40738&gt;19.999,F40738&lt;30),C40738,NA())</f>
        <v>#N/A</v>
      </c>
      <c r="I40738" t="e">
        <f t="shared" si="1909"/>
        <v>#N/A</v>
      </c>
      <c r="J40738" t="e">
        <f t="shared" si="1910"/>
        <v>#N/A</v>
      </c>
      <c r="L40738" t="e">
        <v>#N/A</v>
      </c>
    </row>
    <row r="40739" spans="1:12" x14ac:dyDescent="0.3">
      <c r="A40739">
        <v>349.99799999999999</v>
      </c>
      <c r="B40739">
        <v>11.1</v>
      </c>
      <c r="C40739">
        <v>19.875</v>
      </c>
      <c r="D40739">
        <v>1.0395700000000001</v>
      </c>
      <c r="E40739" t="s">
        <v>40742</v>
      </c>
      <c r="F40739">
        <v>8.3333333333333339</v>
      </c>
      <c r="G40739">
        <f t="shared" si="1908"/>
        <v>19.875</v>
      </c>
      <c r="H40739" t="e">
        <f>IF(AND(F40739&gt;19.999,F40739&lt;30),C40739,NA())</f>
        <v>#N/A</v>
      </c>
      <c r="I40739" t="e">
        <f t="shared" si="1909"/>
        <v>#N/A</v>
      </c>
      <c r="J40739" t="e">
        <f t="shared" si="1910"/>
        <v>#N/A</v>
      </c>
      <c r="L40739" t="e">
        <v>#N/A</v>
      </c>
    </row>
    <row r="40740" spans="1:12" x14ac:dyDescent="0.3">
      <c r="A40740">
        <v>350.005</v>
      </c>
      <c r="B40740">
        <v>12.46</v>
      </c>
      <c r="C40740">
        <v>21.15</v>
      </c>
      <c r="D40740">
        <v>-3.10555E-2</v>
      </c>
      <c r="E40740" t="s">
        <v>40743</v>
      </c>
      <c r="F40740">
        <v>8.3333333333333339</v>
      </c>
      <c r="G40740">
        <f t="shared" si="1908"/>
        <v>21.15</v>
      </c>
      <c r="H40740" t="e">
        <f>IF(AND(F40740&gt;19.999,F40740&lt;30),C40740,NA())</f>
        <v>#N/A</v>
      </c>
      <c r="I40740" t="e">
        <f t="shared" si="1909"/>
        <v>#N/A</v>
      </c>
      <c r="J40740" t="e">
        <f t="shared" si="1910"/>
        <v>#N/A</v>
      </c>
      <c r="L40740" t="e">
        <v>#N/A</v>
      </c>
    </row>
    <row r="40741" spans="1:12" x14ac:dyDescent="0.3">
      <c r="A40741">
        <v>350.012</v>
      </c>
      <c r="B40741">
        <v>6.8949999999999996</v>
      </c>
      <c r="C40741">
        <v>11.175000000000001</v>
      </c>
      <c r="D40741">
        <v>-0.407943</v>
      </c>
      <c r="E40741" t="s">
        <v>40744</v>
      </c>
      <c r="F40741">
        <v>8.3333333333333339</v>
      </c>
      <c r="G40741">
        <f t="shared" si="1908"/>
        <v>11.175000000000001</v>
      </c>
      <c r="H40741" t="e">
        <f>IF(AND(F40741&gt;19.999,F40741&lt;30),C40741,NA())</f>
        <v>#N/A</v>
      </c>
      <c r="I40741" t="e">
        <f t="shared" si="1909"/>
        <v>#N/A</v>
      </c>
      <c r="J40741" t="e">
        <f t="shared" si="1910"/>
        <v>#N/A</v>
      </c>
      <c r="L40741" t="e">
        <v>#N/A</v>
      </c>
    </row>
    <row r="40742" spans="1:12" x14ac:dyDescent="0.3">
      <c r="A40742">
        <v>350.01799999999997</v>
      </c>
      <c r="B40742">
        <v>4.694</v>
      </c>
      <c r="C40742">
        <v>7.8</v>
      </c>
      <c r="D40742">
        <v>1.3184E-2</v>
      </c>
      <c r="E40742" t="s">
        <v>40745</v>
      </c>
      <c r="F40742">
        <v>8.3333333333333339</v>
      </c>
      <c r="G40742">
        <f t="shared" si="1908"/>
        <v>7.8</v>
      </c>
      <c r="H40742" t="e">
        <f>IF(AND(F40742&gt;19.999,F40742&lt;30),C40742,NA())</f>
        <v>#N/A</v>
      </c>
      <c r="I40742" t="e">
        <f t="shared" si="1909"/>
        <v>#N/A</v>
      </c>
      <c r="J40742" t="e">
        <f t="shared" si="1910"/>
        <v>#N/A</v>
      </c>
      <c r="L40742" t="e">
        <v>#N/A</v>
      </c>
    </row>
    <row r="40743" spans="1:12" x14ac:dyDescent="0.3">
      <c r="A40743">
        <v>350.02499999999998</v>
      </c>
      <c r="B40743">
        <v>4.1920000000000002</v>
      </c>
      <c r="C40743">
        <v>7.5750000000000002</v>
      </c>
      <c r="D40743">
        <v>0.65399799999999997</v>
      </c>
      <c r="E40743" t="s">
        <v>40746</v>
      </c>
      <c r="F40743">
        <v>8.3333333333333339</v>
      </c>
      <c r="G40743">
        <f t="shared" si="1908"/>
        <v>7.5750000000000002</v>
      </c>
      <c r="H40743" t="e">
        <f>IF(AND(F40743&gt;19.999,F40743&lt;30),C40743,NA())</f>
        <v>#N/A</v>
      </c>
      <c r="I40743" t="e">
        <f t="shared" si="1909"/>
        <v>#N/A</v>
      </c>
      <c r="J40743" t="e">
        <f t="shared" si="1910"/>
        <v>#N/A</v>
      </c>
      <c r="L40743" t="e">
        <v>#N/A</v>
      </c>
    </row>
    <row r="40744" spans="1:12" x14ac:dyDescent="0.3">
      <c r="A40744">
        <v>350.03199999999998</v>
      </c>
      <c r="B40744">
        <v>3.927</v>
      </c>
      <c r="C40744">
        <v>7.65</v>
      </c>
      <c r="D40744">
        <v>1.18605</v>
      </c>
      <c r="E40744" t="s">
        <v>40747</v>
      </c>
      <c r="F40744">
        <v>8.3333333333333339</v>
      </c>
      <c r="G40744">
        <f t="shared" si="1908"/>
        <v>7.65</v>
      </c>
      <c r="H40744" t="e">
        <f>IF(AND(F40744&gt;19.999,F40744&lt;30),C40744,NA())</f>
        <v>#N/A</v>
      </c>
      <c r="I40744" t="e">
        <f t="shared" si="1909"/>
        <v>#N/A</v>
      </c>
      <c r="J40744" t="e">
        <f t="shared" si="1910"/>
        <v>#N/A</v>
      </c>
      <c r="L40744" t="e">
        <v>#N/A</v>
      </c>
    </row>
    <row r="40745" spans="1:12" x14ac:dyDescent="0.3">
      <c r="A40745">
        <v>350.03899999999999</v>
      </c>
      <c r="B40745">
        <v>3.778</v>
      </c>
      <c r="C40745">
        <v>7.4249999999999998</v>
      </c>
      <c r="D40745">
        <v>1.21804</v>
      </c>
      <c r="E40745" t="s">
        <v>40748</v>
      </c>
      <c r="F40745">
        <v>8.3333333333333339</v>
      </c>
      <c r="G40745">
        <f t="shared" si="1908"/>
        <v>7.4249999999999998</v>
      </c>
      <c r="H40745" t="e">
        <f>IF(AND(F40745&gt;19.999,F40745&lt;30),C40745,NA())</f>
        <v>#N/A</v>
      </c>
      <c r="I40745" t="e">
        <f t="shared" si="1909"/>
        <v>#N/A</v>
      </c>
      <c r="J40745" t="e">
        <f t="shared" si="1910"/>
        <v>#N/A</v>
      </c>
      <c r="L40745" t="e">
        <v>#N/A</v>
      </c>
    </row>
    <row r="40746" spans="1:12" x14ac:dyDescent="0.3">
      <c r="A40746">
        <v>350.04599999999999</v>
      </c>
      <c r="B40746">
        <v>3.129</v>
      </c>
      <c r="C40746">
        <v>7.4249999999999998</v>
      </c>
      <c r="D40746">
        <v>2.33738</v>
      </c>
      <c r="E40746" t="s">
        <v>40749</v>
      </c>
      <c r="F40746">
        <v>8.3333333333333339</v>
      </c>
      <c r="G40746">
        <f t="shared" si="1908"/>
        <v>7.4249999999999998</v>
      </c>
      <c r="H40746" t="e">
        <f>IF(AND(F40746&gt;19.999,F40746&lt;30),C40746,NA())</f>
        <v>#N/A</v>
      </c>
      <c r="I40746" t="e">
        <f t="shared" si="1909"/>
        <v>#N/A</v>
      </c>
      <c r="J40746" t="e">
        <f t="shared" si="1910"/>
        <v>#N/A</v>
      </c>
      <c r="L40746" t="e">
        <v>#N/A</v>
      </c>
    </row>
    <row r="40747" spans="1:12" x14ac:dyDescent="0.3">
      <c r="A40747">
        <v>350.053</v>
      </c>
      <c r="B40747">
        <v>3.1480000000000001</v>
      </c>
      <c r="C40747">
        <v>7.2750000000000004</v>
      </c>
      <c r="D40747">
        <v>2.1546099999999999</v>
      </c>
      <c r="E40747" t="s">
        <v>40750</v>
      </c>
      <c r="F40747">
        <v>8.3333333333333339</v>
      </c>
      <c r="G40747">
        <f t="shared" si="1908"/>
        <v>7.2750000000000004</v>
      </c>
      <c r="H40747" t="e">
        <f>IF(AND(F40747&gt;19.999,F40747&lt;30),C40747,NA())</f>
        <v>#N/A</v>
      </c>
      <c r="I40747" t="e">
        <f t="shared" si="1909"/>
        <v>#N/A</v>
      </c>
      <c r="J40747" t="e">
        <f t="shared" si="1910"/>
        <v>#N/A</v>
      </c>
      <c r="L40747" t="e">
        <v>#N/A</v>
      </c>
    </row>
    <row r="40748" spans="1:12" x14ac:dyDescent="0.3">
      <c r="A40748">
        <v>350.06</v>
      </c>
      <c r="B40748">
        <v>2.927</v>
      </c>
      <c r="C40748">
        <v>7.95</v>
      </c>
      <c r="D40748">
        <v>3.2107800000000002</v>
      </c>
      <c r="E40748" t="s">
        <v>40751</v>
      </c>
      <c r="F40748">
        <v>8.3333333333333339</v>
      </c>
      <c r="G40748">
        <f t="shared" si="1908"/>
        <v>7.95</v>
      </c>
      <c r="H40748" t="e">
        <f>IF(AND(F40748&gt;19.999,F40748&lt;30),C40748,NA())</f>
        <v>#N/A</v>
      </c>
      <c r="I40748" t="e">
        <f t="shared" si="1909"/>
        <v>#N/A</v>
      </c>
      <c r="J40748" t="e">
        <f t="shared" si="1910"/>
        <v>#N/A</v>
      </c>
      <c r="L40748" t="e">
        <v>#N/A</v>
      </c>
    </row>
    <row r="40749" spans="1:12" x14ac:dyDescent="0.3">
      <c r="A40749">
        <v>350.06700000000001</v>
      </c>
      <c r="B40749">
        <v>3.145</v>
      </c>
      <c r="C40749">
        <v>7.2750000000000004</v>
      </c>
      <c r="D40749">
        <v>2.1597900000000001</v>
      </c>
      <c r="E40749" t="s">
        <v>40752</v>
      </c>
      <c r="F40749">
        <v>8.3333333333333339</v>
      </c>
      <c r="G40749">
        <f t="shared" si="1908"/>
        <v>7.2750000000000004</v>
      </c>
      <c r="H40749" t="e">
        <f>IF(AND(F40749&gt;19.999,F40749&lt;30),C40749,NA())</f>
        <v>#N/A</v>
      </c>
      <c r="I40749" t="e">
        <f t="shared" si="1909"/>
        <v>#N/A</v>
      </c>
      <c r="J40749" t="e">
        <f t="shared" si="1910"/>
        <v>#N/A</v>
      </c>
      <c r="L40749" t="e">
        <v>#N/A</v>
      </c>
    </row>
    <row r="40750" spans="1:12" x14ac:dyDescent="0.3">
      <c r="A40750">
        <v>350.07400000000001</v>
      </c>
      <c r="B40750">
        <v>3.1709999999999998</v>
      </c>
      <c r="C40750">
        <v>7.35</v>
      </c>
      <c r="D40750">
        <v>2.1899500000000001</v>
      </c>
      <c r="E40750" t="s">
        <v>40753</v>
      </c>
      <c r="F40750">
        <v>8.3333333333333339</v>
      </c>
      <c r="G40750">
        <f t="shared" si="1908"/>
        <v>7.35</v>
      </c>
      <c r="H40750" t="e">
        <f>IF(AND(F40750&gt;19.999,F40750&lt;30),C40750,NA())</f>
        <v>#N/A</v>
      </c>
      <c r="I40750" t="e">
        <f t="shared" si="1909"/>
        <v>#N/A</v>
      </c>
      <c r="J40750" t="e">
        <f t="shared" si="1910"/>
        <v>#N/A</v>
      </c>
      <c r="L40750" t="e">
        <v>#N/A</v>
      </c>
    </row>
    <row r="40751" spans="1:12" x14ac:dyDescent="0.3">
      <c r="A40751">
        <v>350.08100000000002</v>
      </c>
      <c r="B40751">
        <v>3.5489999999999999</v>
      </c>
      <c r="C40751">
        <v>7.125</v>
      </c>
      <c r="D40751">
        <v>1.3129999999999999</v>
      </c>
      <c r="E40751" t="s">
        <v>40754</v>
      </c>
      <c r="F40751">
        <v>8.3333333333333339</v>
      </c>
      <c r="G40751">
        <f t="shared" si="1908"/>
        <v>7.125</v>
      </c>
      <c r="H40751" t="e">
        <f>IF(AND(F40751&gt;19.999,F40751&lt;30),C40751,NA())</f>
        <v>#N/A</v>
      </c>
      <c r="I40751" t="e">
        <f t="shared" si="1909"/>
        <v>#N/A</v>
      </c>
      <c r="J40751" t="e">
        <f t="shared" si="1910"/>
        <v>#N/A</v>
      </c>
      <c r="L40751" t="e">
        <v>#N/A</v>
      </c>
    </row>
    <row r="40752" spans="1:12" x14ac:dyDescent="0.3">
      <c r="A40752">
        <v>350.08800000000002</v>
      </c>
      <c r="B40752">
        <v>3.3839999999999999</v>
      </c>
      <c r="C40752">
        <v>7.125</v>
      </c>
      <c r="D40752">
        <v>1.59758</v>
      </c>
      <c r="E40752" t="s">
        <v>40755</v>
      </c>
      <c r="F40752">
        <v>8.3333333333333339</v>
      </c>
      <c r="G40752">
        <f t="shared" si="1908"/>
        <v>7.125</v>
      </c>
      <c r="H40752" t="e">
        <f>IF(AND(F40752&gt;19.999,F40752&lt;30),C40752,NA())</f>
        <v>#N/A</v>
      </c>
      <c r="I40752" t="e">
        <f t="shared" si="1909"/>
        <v>#N/A</v>
      </c>
      <c r="J40752" t="e">
        <f t="shared" si="1910"/>
        <v>#N/A</v>
      </c>
      <c r="L40752" t="e">
        <v>#N/A</v>
      </c>
    </row>
    <row r="40753" spans="1:12" x14ac:dyDescent="0.3">
      <c r="A40753">
        <v>350.09500000000003</v>
      </c>
      <c r="B40753">
        <v>3.8889999999999998</v>
      </c>
      <c r="C40753">
        <v>6.9</v>
      </c>
      <c r="D40753">
        <v>0.50158999999999998</v>
      </c>
      <c r="E40753" t="s">
        <v>40756</v>
      </c>
      <c r="F40753">
        <v>8.3333333333333339</v>
      </c>
      <c r="G40753">
        <f t="shared" si="1908"/>
        <v>6.9</v>
      </c>
      <c r="H40753" t="e">
        <f>IF(AND(F40753&gt;19.999,F40753&lt;30),C40753,NA())</f>
        <v>#N/A</v>
      </c>
      <c r="I40753" t="e">
        <f t="shared" si="1909"/>
        <v>#N/A</v>
      </c>
      <c r="J40753" t="e">
        <f t="shared" si="1910"/>
        <v>#N/A</v>
      </c>
      <c r="L40753" t="e">
        <v>#N/A</v>
      </c>
    </row>
    <row r="40754" spans="1:12" x14ac:dyDescent="0.3">
      <c r="A40754">
        <v>350.10199999999998</v>
      </c>
      <c r="B40754">
        <v>3.778</v>
      </c>
      <c r="C40754">
        <v>8.25</v>
      </c>
      <c r="D40754">
        <v>2.04304</v>
      </c>
      <c r="E40754" t="s">
        <v>40757</v>
      </c>
      <c r="F40754">
        <v>8.3333333333333339</v>
      </c>
      <c r="G40754">
        <f t="shared" si="1908"/>
        <v>8.25</v>
      </c>
      <c r="H40754" t="e">
        <f>IF(AND(F40754&gt;19.999,F40754&lt;30),C40754,NA())</f>
        <v>#N/A</v>
      </c>
      <c r="I40754" t="e">
        <f t="shared" si="1909"/>
        <v>#N/A</v>
      </c>
      <c r="J40754" t="e">
        <f t="shared" si="1910"/>
        <v>#N/A</v>
      </c>
      <c r="L40754" t="e">
        <v>#N/A</v>
      </c>
    </row>
    <row r="40755" spans="1:12" x14ac:dyDescent="0.3">
      <c r="A40755">
        <v>350.10899999999998</v>
      </c>
      <c r="B40755">
        <v>3.7069999999999999</v>
      </c>
      <c r="C40755">
        <v>7.95</v>
      </c>
      <c r="D40755">
        <v>1.8654900000000001</v>
      </c>
      <c r="E40755" t="s">
        <v>40758</v>
      </c>
      <c r="F40755">
        <v>8.3333333333333339</v>
      </c>
      <c r="G40755">
        <f t="shared" si="1908"/>
        <v>7.95</v>
      </c>
      <c r="H40755" t="e">
        <f>IF(AND(F40755&gt;19.999,F40755&lt;30),C40755,NA())</f>
        <v>#N/A</v>
      </c>
      <c r="I40755" t="e">
        <f t="shared" si="1909"/>
        <v>#N/A</v>
      </c>
      <c r="J40755" t="e">
        <f t="shared" si="1910"/>
        <v>#N/A</v>
      </c>
      <c r="L40755" t="e">
        <v>#N/A</v>
      </c>
    </row>
    <row r="40756" spans="1:12" x14ac:dyDescent="0.3">
      <c r="A40756">
        <v>350.11599999999999</v>
      </c>
      <c r="B40756">
        <v>3.1520000000000001</v>
      </c>
      <c r="C40756">
        <v>7.5</v>
      </c>
      <c r="D40756">
        <v>2.3727100000000001</v>
      </c>
      <c r="E40756" t="s">
        <v>40759</v>
      </c>
      <c r="F40756">
        <v>8.3333333333333339</v>
      </c>
      <c r="G40756">
        <f t="shared" si="1908"/>
        <v>7.5</v>
      </c>
      <c r="H40756" t="e">
        <f>IF(AND(F40756&gt;19.999,F40756&lt;30),C40756,NA())</f>
        <v>#N/A</v>
      </c>
      <c r="I40756" t="e">
        <f t="shared" si="1909"/>
        <v>#N/A</v>
      </c>
      <c r="J40756" t="e">
        <f t="shared" si="1910"/>
        <v>#N/A</v>
      </c>
      <c r="L40756" t="e">
        <v>#N/A</v>
      </c>
    </row>
    <row r="40757" spans="1:12" x14ac:dyDescent="0.3">
      <c r="A40757">
        <v>350.12299999999999</v>
      </c>
      <c r="B40757">
        <v>3.0049999999999999</v>
      </c>
      <c r="C40757">
        <v>8.1</v>
      </c>
      <c r="D40757">
        <v>3.2262499999999998</v>
      </c>
      <c r="E40757" t="s">
        <v>40760</v>
      </c>
      <c r="F40757">
        <v>8.3333333333333339</v>
      </c>
      <c r="G40757">
        <f t="shared" si="1908"/>
        <v>8.1</v>
      </c>
      <c r="H40757" t="e">
        <f>IF(AND(F40757&gt;19.999,F40757&lt;30),C40757,NA())</f>
        <v>#N/A</v>
      </c>
      <c r="I40757" t="e">
        <f t="shared" si="1909"/>
        <v>#N/A</v>
      </c>
      <c r="J40757" t="e">
        <f t="shared" si="1910"/>
        <v>#N/A</v>
      </c>
      <c r="L40757" t="e">
        <v>#N/A</v>
      </c>
    </row>
    <row r="40758" spans="1:12" x14ac:dyDescent="0.3">
      <c r="A40758">
        <v>350.13</v>
      </c>
      <c r="B40758">
        <v>2.8039999999999998</v>
      </c>
      <c r="C40758">
        <v>7.7249999999999996</v>
      </c>
      <c r="D40758">
        <v>3.1979199999999999</v>
      </c>
      <c r="E40758" t="s">
        <v>40761</v>
      </c>
      <c r="F40758">
        <v>8.3333333333333339</v>
      </c>
      <c r="G40758">
        <f t="shared" si="1908"/>
        <v>7.7249999999999996</v>
      </c>
      <c r="H40758" t="e">
        <f>IF(AND(F40758&gt;19.999,F40758&lt;30),C40758,NA())</f>
        <v>#N/A</v>
      </c>
      <c r="I40758" t="e">
        <f t="shared" si="1909"/>
        <v>#N/A</v>
      </c>
      <c r="J40758" t="e">
        <f t="shared" si="1910"/>
        <v>#N/A</v>
      </c>
      <c r="L40758" t="e">
        <v>#N/A</v>
      </c>
    </row>
    <row r="40759" spans="1:12" x14ac:dyDescent="0.3">
      <c r="A40759">
        <v>350.137</v>
      </c>
      <c r="B40759">
        <v>3.242</v>
      </c>
      <c r="C40759">
        <v>7.125</v>
      </c>
      <c r="D40759">
        <v>1.84249</v>
      </c>
      <c r="E40759" t="s">
        <v>40762</v>
      </c>
      <c r="F40759">
        <v>8.3333333333333339</v>
      </c>
      <c r="G40759">
        <f t="shared" si="1908"/>
        <v>7.125</v>
      </c>
      <c r="H40759" t="e">
        <f>IF(AND(F40759&gt;19.999,F40759&lt;30),C40759,NA())</f>
        <v>#N/A</v>
      </c>
      <c r="I40759" t="e">
        <f t="shared" si="1909"/>
        <v>#N/A</v>
      </c>
      <c r="J40759" t="e">
        <f t="shared" si="1910"/>
        <v>#N/A</v>
      </c>
      <c r="L40759" t="e">
        <v>#N/A</v>
      </c>
    </row>
    <row r="40760" spans="1:12" x14ac:dyDescent="0.3">
      <c r="A40760">
        <v>350.14299999999997</v>
      </c>
      <c r="B40760">
        <v>3.0960000000000001</v>
      </c>
      <c r="C40760">
        <v>7.4249999999999998</v>
      </c>
      <c r="D40760">
        <v>2.3942999999999999</v>
      </c>
      <c r="E40760" t="s">
        <v>40763</v>
      </c>
      <c r="F40760">
        <v>8.3333333333333339</v>
      </c>
      <c r="G40760">
        <f t="shared" si="1908"/>
        <v>7.4249999999999998</v>
      </c>
      <c r="H40760" t="e">
        <f>IF(AND(F40760&gt;19.999,F40760&lt;30),C40760,NA())</f>
        <v>#N/A</v>
      </c>
      <c r="I40760" t="e">
        <f t="shared" si="1909"/>
        <v>#N/A</v>
      </c>
      <c r="J40760" t="e">
        <f t="shared" si="1910"/>
        <v>#N/A</v>
      </c>
      <c r="L40760" t="e">
        <v>#N/A</v>
      </c>
    </row>
    <row r="40761" spans="1:12" x14ac:dyDescent="0.3">
      <c r="A40761">
        <v>350.15</v>
      </c>
      <c r="B40761">
        <v>3.2469999999999999</v>
      </c>
      <c r="C40761">
        <v>7.5</v>
      </c>
      <c r="D40761">
        <v>2.2088700000000001</v>
      </c>
      <c r="E40761" t="s">
        <v>40764</v>
      </c>
      <c r="F40761">
        <v>8.3333333333333339</v>
      </c>
      <c r="G40761">
        <f t="shared" si="1908"/>
        <v>7.5</v>
      </c>
      <c r="H40761" t="e">
        <f>IF(AND(F40761&gt;19.999,F40761&lt;30),C40761,NA())</f>
        <v>#N/A</v>
      </c>
      <c r="I40761" t="e">
        <f t="shared" si="1909"/>
        <v>#N/A</v>
      </c>
      <c r="J40761" t="e">
        <f t="shared" si="1910"/>
        <v>#N/A</v>
      </c>
      <c r="L40761" t="e">
        <v>#N/A</v>
      </c>
    </row>
    <row r="40762" spans="1:12" x14ac:dyDescent="0.3">
      <c r="A40762">
        <v>350.15699999999998</v>
      </c>
      <c r="B40762">
        <v>3.452</v>
      </c>
      <c r="C40762">
        <v>7.875</v>
      </c>
      <c r="D40762">
        <v>2.2303000000000002</v>
      </c>
      <c r="E40762" t="s">
        <v>40765</v>
      </c>
      <c r="F40762">
        <v>8.3333333333333339</v>
      </c>
      <c r="G40762">
        <f t="shared" si="1908"/>
        <v>7.875</v>
      </c>
      <c r="H40762" t="e">
        <f>IF(AND(F40762&gt;19.999,F40762&lt;30),C40762,NA())</f>
        <v>#N/A</v>
      </c>
      <c r="I40762" t="e">
        <f t="shared" si="1909"/>
        <v>#N/A</v>
      </c>
      <c r="J40762" t="e">
        <f t="shared" si="1910"/>
        <v>#N/A</v>
      </c>
      <c r="L40762" t="e">
        <v>#N/A</v>
      </c>
    </row>
    <row r="40763" spans="1:12" x14ac:dyDescent="0.3">
      <c r="A40763">
        <v>350.16399999999999</v>
      </c>
      <c r="B40763">
        <v>3.19</v>
      </c>
      <c r="C40763">
        <v>7.5750000000000002</v>
      </c>
      <c r="D40763">
        <v>2.38218</v>
      </c>
      <c r="E40763" t="s">
        <v>40766</v>
      </c>
      <c r="F40763">
        <v>8.3333333333333339</v>
      </c>
      <c r="G40763">
        <f t="shared" si="1908"/>
        <v>7.5750000000000002</v>
      </c>
      <c r="H40763" t="e">
        <f>IF(AND(F40763&gt;19.999,F40763&lt;30),C40763,NA())</f>
        <v>#N/A</v>
      </c>
      <c r="I40763" t="e">
        <f t="shared" si="1909"/>
        <v>#N/A</v>
      </c>
      <c r="J40763" t="e">
        <f t="shared" si="1910"/>
        <v>#N/A</v>
      </c>
      <c r="L40763" t="e">
        <v>#N/A</v>
      </c>
    </row>
    <row r="40764" spans="1:12" x14ac:dyDescent="0.3">
      <c r="A40764">
        <v>350.17099999999999</v>
      </c>
      <c r="B40764">
        <v>3.3839999999999999</v>
      </c>
      <c r="C40764">
        <v>7.35</v>
      </c>
      <c r="D40764">
        <v>1.8225800000000001</v>
      </c>
      <c r="E40764" t="s">
        <v>40767</v>
      </c>
      <c r="F40764">
        <v>8.3333333333333339</v>
      </c>
      <c r="G40764">
        <f t="shared" si="1908"/>
        <v>7.35</v>
      </c>
      <c r="H40764" t="e">
        <f>IF(AND(F40764&gt;19.999,F40764&lt;30),C40764,NA())</f>
        <v>#N/A</v>
      </c>
      <c r="I40764" t="e">
        <f t="shared" si="1909"/>
        <v>#N/A</v>
      </c>
      <c r="J40764" t="e">
        <f t="shared" si="1910"/>
        <v>#N/A</v>
      </c>
      <c r="L40764" t="e">
        <v>#N/A</v>
      </c>
    </row>
    <row r="40765" spans="1:12" x14ac:dyDescent="0.3">
      <c r="A40765">
        <v>350.178</v>
      </c>
      <c r="B40765">
        <v>3.6190000000000002</v>
      </c>
      <c r="C40765">
        <v>7.2</v>
      </c>
      <c r="D40765">
        <v>1.2672699999999999</v>
      </c>
      <c r="E40765" t="s">
        <v>40768</v>
      </c>
      <c r="F40765">
        <v>8.3333333333333339</v>
      </c>
      <c r="G40765">
        <f t="shared" si="1908"/>
        <v>7.2</v>
      </c>
      <c r="H40765" t="e">
        <f>IF(AND(F40765&gt;19.999,F40765&lt;30),C40765,NA())</f>
        <v>#N/A</v>
      </c>
      <c r="I40765" t="e">
        <f t="shared" si="1909"/>
        <v>#N/A</v>
      </c>
      <c r="J40765" t="e">
        <f t="shared" si="1910"/>
        <v>#N/A</v>
      </c>
      <c r="L40765" t="e">
        <v>#N/A</v>
      </c>
    </row>
    <row r="40766" spans="1:12" x14ac:dyDescent="0.3">
      <c r="A40766">
        <v>350.185</v>
      </c>
      <c r="B40766">
        <v>3.92</v>
      </c>
      <c r="C40766">
        <v>9.15</v>
      </c>
      <c r="D40766">
        <v>2.6981199999999999</v>
      </c>
      <c r="E40766" t="s">
        <v>40769</v>
      </c>
      <c r="F40766">
        <v>8.3333333333333339</v>
      </c>
      <c r="G40766">
        <f t="shared" si="1908"/>
        <v>9.15</v>
      </c>
      <c r="H40766" t="e">
        <f>IF(AND(F40766&gt;19.999,F40766&lt;30),C40766,NA())</f>
        <v>#N/A</v>
      </c>
      <c r="I40766" t="e">
        <f t="shared" si="1909"/>
        <v>#N/A</v>
      </c>
      <c r="J40766" t="e">
        <f t="shared" si="1910"/>
        <v>#N/A</v>
      </c>
      <c r="L40766" t="e">
        <v>#N/A</v>
      </c>
    </row>
    <row r="40767" spans="1:12" x14ac:dyDescent="0.3">
      <c r="A40767">
        <v>350.19200000000001</v>
      </c>
      <c r="B40767">
        <v>4.5670000000000002</v>
      </c>
      <c r="C40767">
        <v>10.8</v>
      </c>
      <c r="D40767">
        <v>3.2322199999999999</v>
      </c>
      <c r="E40767" t="s">
        <v>40770</v>
      </c>
      <c r="F40767">
        <v>8.3333333333333339</v>
      </c>
      <c r="G40767">
        <f t="shared" si="1908"/>
        <v>10.8</v>
      </c>
      <c r="H40767" t="e">
        <f>IF(AND(F40767&gt;19.999,F40767&lt;30),C40767,NA())</f>
        <v>#N/A</v>
      </c>
      <c r="I40767" t="e">
        <f t="shared" si="1909"/>
        <v>#N/A</v>
      </c>
      <c r="J40767" t="e">
        <f t="shared" si="1910"/>
        <v>#N/A</v>
      </c>
      <c r="L40767" t="e">
        <v>#N/A</v>
      </c>
    </row>
    <row r="40768" spans="1:12" x14ac:dyDescent="0.3">
      <c r="A40768">
        <v>350.19900000000001</v>
      </c>
      <c r="B40768">
        <v>4.2789999999999999</v>
      </c>
      <c r="C40768">
        <v>12.074999999999999</v>
      </c>
      <c r="D40768">
        <v>5.0039499999999997</v>
      </c>
      <c r="E40768" t="s">
        <v>40771</v>
      </c>
      <c r="F40768">
        <v>8.3333333333333339</v>
      </c>
      <c r="G40768">
        <f t="shared" si="1908"/>
        <v>12.074999999999999</v>
      </c>
      <c r="H40768" t="e">
        <f>IF(AND(F40768&gt;19.999,F40768&lt;30),C40768,NA())</f>
        <v>#N/A</v>
      </c>
      <c r="I40768" t="e">
        <f t="shared" si="1909"/>
        <v>#N/A</v>
      </c>
      <c r="J40768" t="e">
        <f t="shared" si="1910"/>
        <v>#N/A</v>
      </c>
      <c r="L40768" t="e">
        <v>#N/A</v>
      </c>
    </row>
    <row r="40769" spans="1:12" x14ac:dyDescent="0.3">
      <c r="A40769">
        <v>350.20600000000002</v>
      </c>
      <c r="B40769">
        <v>5.5060000000000002</v>
      </c>
      <c r="C40769">
        <v>13.65</v>
      </c>
      <c r="D40769">
        <v>4.4626999999999999</v>
      </c>
      <c r="E40769" t="s">
        <v>40772</v>
      </c>
      <c r="F40769">
        <v>8.3333333333333339</v>
      </c>
      <c r="G40769">
        <f t="shared" si="1908"/>
        <v>13.65</v>
      </c>
      <c r="H40769" t="e">
        <f>IF(AND(F40769&gt;19.999,F40769&lt;30),C40769,NA())</f>
        <v>#N/A</v>
      </c>
      <c r="I40769" t="e">
        <f t="shared" si="1909"/>
        <v>#N/A</v>
      </c>
      <c r="J40769" t="e">
        <f t="shared" si="1910"/>
        <v>#N/A</v>
      </c>
      <c r="L40769" t="e">
        <v>#N/A</v>
      </c>
    </row>
    <row r="40770" spans="1:12" x14ac:dyDescent="0.3">
      <c r="A40770">
        <v>350.21300000000002</v>
      </c>
      <c r="B40770">
        <v>6.665</v>
      </c>
      <c r="C40770">
        <v>17.399999999999999</v>
      </c>
      <c r="D40770">
        <v>6.2137399999999996</v>
      </c>
      <c r="E40770" t="s">
        <v>40773</v>
      </c>
      <c r="F40770">
        <v>8.3333333333333339</v>
      </c>
      <c r="G40770">
        <f t="shared" si="1908"/>
        <v>17.399999999999999</v>
      </c>
      <c r="H40770" t="e">
        <f>IF(AND(F40770&gt;19.999,F40770&lt;30),C40770,NA())</f>
        <v>#N/A</v>
      </c>
      <c r="I40770" t="e">
        <f t="shared" si="1909"/>
        <v>#N/A</v>
      </c>
      <c r="J40770" t="e">
        <f t="shared" si="1910"/>
        <v>#N/A</v>
      </c>
      <c r="L40770" t="e">
        <v>#N/A</v>
      </c>
    </row>
    <row r="40771" spans="1:12" x14ac:dyDescent="0.3">
      <c r="A40771">
        <v>350.22</v>
      </c>
      <c r="B40771">
        <v>11.57</v>
      </c>
      <c r="C40771">
        <v>23.324999999999999</v>
      </c>
      <c r="D40771">
        <v>3.6789499999999999</v>
      </c>
      <c r="E40771" t="s">
        <v>40774</v>
      </c>
      <c r="F40771">
        <v>8.3333333333333339</v>
      </c>
      <c r="G40771">
        <f t="shared" ref="G40771:G40834" si="1911">IF(F40771&lt;20,C40771,NA())</f>
        <v>23.324999999999999</v>
      </c>
      <c r="H40771" t="e">
        <f>IF(AND(F40771&gt;19.999,F40771&lt;30),C40771,NA())</f>
        <v>#N/A</v>
      </c>
      <c r="I40771" t="e">
        <f t="shared" ref="I40771:I40834" si="1912">IF(AND(F40771&gt;29.999,F40771&lt;40),C40771,NA())</f>
        <v>#N/A</v>
      </c>
      <c r="J40771" t="e">
        <f t="shared" ref="J40771:J40834" si="1913">IF(F40771&gt;40,C40771,NA())</f>
        <v>#N/A</v>
      </c>
      <c r="L40771" t="e">
        <v>#N/A</v>
      </c>
    </row>
    <row r="40772" spans="1:12" x14ac:dyDescent="0.3">
      <c r="A40772">
        <v>350.22699999999998</v>
      </c>
      <c r="B40772">
        <v>11.4</v>
      </c>
      <c r="C40772">
        <v>23.475000000000001</v>
      </c>
      <c r="D40772">
        <v>4.12216</v>
      </c>
      <c r="E40772" t="s">
        <v>40775</v>
      </c>
      <c r="F40772">
        <v>8.3333333333333339</v>
      </c>
      <c r="G40772">
        <f t="shared" si="1911"/>
        <v>23.475000000000001</v>
      </c>
      <c r="H40772" t="e">
        <f>IF(AND(F40772&gt;19.999,F40772&lt;30),C40772,NA())</f>
        <v>#N/A</v>
      </c>
      <c r="I40772" t="e">
        <f t="shared" si="1912"/>
        <v>#N/A</v>
      </c>
      <c r="J40772" t="e">
        <f t="shared" si="1913"/>
        <v>#N/A</v>
      </c>
      <c r="L40772" t="e">
        <v>#N/A</v>
      </c>
    </row>
    <row r="40773" spans="1:12" x14ac:dyDescent="0.3">
      <c r="A40773">
        <v>350.23399999999998</v>
      </c>
      <c r="B40773">
        <v>7.9770000000000003</v>
      </c>
      <c r="C40773">
        <v>17.399999999999999</v>
      </c>
      <c r="D40773">
        <v>3.9508999999999999</v>
      </c>
      <c r="E40773" t="s">
        <v>40776</v>
      </c>
      <c r="F40773">
        <v>8.3333333333333339</v>
      </c>
      <c r="G40773">
        <f t="shared" si="1911"/>
        <v>17.399999999999999</v>
      </c>
      <c r="H40773" t="e">
        <f>IF(AND(F40773&gt;19.999,F40773&lt;30),C40773,NA())</f>
        <v>#N/A</v>
      </c>
      <c r="I40773" t="e">
        <f t="shared" si="1912"/>
        <v>#N/A</v>
      </c>
      <c r="J40773" t="e">
        <f t="shared" si="1913"/>
        <v>#N/A</v>
      </c>
      <c r="L40773" t="e">
        <v>#N/A</v>
      </c>
    </row>
    <row r="40774" spans="1:12" x14ac:dyDescent="0.3">
      <c r="A40774">
        <v>350.24099999999999</v>
      </c>
      <c r="B40774">
        <v>10.79</v>
      </c>
      <c r="C40774">
        <v>19.875</v>
      </c>
      <c r="D40774">
        <v>1.5742400000000001</v>
      </c>
      <c r="E40774" t="s">
        <v>40777</v>
      </c>
      <c r="F40774">
        <v>8.3333333333333339</v>
      </c>
      <c r="G40774">
        <f t="shared" si="1911"/>
        <v>19.875</v>
      </c>
      <c r="H40774" t="e">
        <f>IF(AND(F40774&gt;19.999,F40774&lt;30),C40774,NA())</f>
        <v>#N/A</v>
      </c>
      <c r="I40774" t="e">
        <f t="shared" si="1912"/>
        <v>#N/A</v>
      </c>
      <c r="J40774" t="e">
        <f t="shared" si="1913"/>
        <v>#N/A</v>
      </c>
      <c r="L40774" t="e">
        <v>#N/A</v>
      </c>
    </row>
    <row r="40775" spans="1:12" x14ac:dyDescent="0.3">
      <c r="A40775">
        <v>350.24799999999999</v>
      </c>
      <c r="B40775">
        <v>7.0789999999999997</v>
      </c>
      <c r="C40775">
        <v>19.8</v>
      </c>
      <c r="D40775">
        <v>7.8997099999999998</v>
      </c>
      <c r="E40775" t="s">
        <v>40778</v>
      </c>
      <c r="F40775">
        <v>8.3333333333333339</v>
      </c>
      <c r="G40775">
        <f t="shared" si="1911"/>
        <v>19.8</v>
      </c>
      <c r="H40775" t="e">
        <f>IF(AND(F40775&gt;19.999,F40775&lt;30),C40775,NA())</f>
        <v>#N/A</v>
      </c>
      <c r="I40775" t="e">
        <f t="shared" si="1912"/>
        <v>#N/A</v>
      </c>
      <c r="J40775" t="e">
        <f t="shared" si="1913"/>
        <v>#N/A</v>
      </c>
      <c r="L40775" t="e">
        <v>#N/A</v>
      </c>
    </row>
    <row r="40776" spans="1:12" x14ac:dyDescent="0.3">
      <c r="A40776">
        <v>350.255</v>
      </c>
      <c r="B40776">
        <v>19.57</v>
      </c>
      <c r="C40776">
        <v>35.1</v>
      </c>
      <c r="D40776">
        <v>1.6561300000000001</v>
      </c>
      <c r="E40776" t="s">
        <v>40779</v>
      </c>
      <c r="F40776">
        <v>8.3333333333333339</v>
      </c>
      <c r="G40776">
        <f t="shared" si="1911"/>
        <v>35.1</v>
      </c>
      <c r="H40776" t="e">
        <f>IF(AND(F40776&gt;19.999,F40776&lt;30),C40776,NA())</f>
        <v>#N/A</v>
      </c>
      <c r="I40776" t="e">
        <f t="shared" si="1912"/>
        <v>#N/A</v>
      </c>
      <c r="J40776" t="e">
        <f t="shared" si="1913"/>
        <v>#N/A</v>
      </c>
      <c r="L40776" t="e">
        <v>#N/A</v>
      </c>
    </row>
    <row r="40777" spans="1:12" x14ac:dyDescent="0.3">
      <c r="A40777">
        <v>350.262</v>
      </c>
      <c r="B40777">
        <v>17.43</v>
      </c>
      <c r="C40777">
        <v>33.524999999999999</v>
      </c>
      <c r="D40777">
        <v>3.7720500000000001</v>
      </c>
      <c r="E40777" t="s">
        <v>40780</v>
      </c>
      <c r="F40777">
        <v>8.3333333333333339</v>
      </c>
      <c r="G40777">
        <f t="shared" si="1911"/>
        <v>33.524999999999999</v>
      </c>
      <c r="H40777" t="e">
        <f>IF(AND(F40777&gt;19.999,F40777&lt;30),C40777,NA())</f>
        <v>#N/A</v>
      </c>
      <c r="I40777" t="e">
        <f t="shared" si="1912"/>
        <v>#N/A</v>
      </c>
      <c r="J40777" t="e">
        <f t="shared" si="1913"/>
        <v>#N/A</v>
      </c>
      <c r="L40777" t="e">
        <v>#N/A</v>
      </c>
    </row>
    <row r="40778" spans="1:12" x14ac:dyDescent="0.3">
      <c r="A40778">
        <v>350.26799999999997</v>
      </c>
      <c r="B40778">
        <v>21.21</v>
      </c>
      <c r="C40778">
        <v>35.25</v>
      </c>
      <c r="D40778">
        <v>-1.0224299999999999</v>
      </c>
      <c r="E40778" t="s">
        <v>40781</v>
      </c>
      <c r="F40778">
        <v>8.3333333333333339</v>
      </c>
      <c r="G40778">
        <f t="shared" si="1911"/>
        <v>35.25</v>
      </c>
      <c r="H40778" t="e">
        <f>IF(AND(F40778&gt;19.999,F40778&lt;30),C40778,NA())</f>
        <v>#N/A</v>
      </c>
      <c r="I40778" t="e">
        <f t="shared" si="1912"/>
        <v>#N/A</v>
      </c>
      <c r="J40778" t="e">
        <f t="shared" si="1913"/>
        <v>#N/A</v>
      </c>
      <c r="L40778" t="e">
        <v>#N/A</v>
      </c>
    </row>
    <row r="40779" spans="1:12" x14ac:dyDescent="0.3">
      <c r="A40779">
        <v>350.27499999999998</v>
      </c>
      <c r="B40779">
        <v>13.45</v>
      </c>
      <c r="C40779">
        <v>25.574999999999999</v>
      </c>
      <c r="D40779">
        <v>2.6864599999999998</v>
      </c>
      <c r="E40779" t="s">
        <v>40782</v>
      </c>
      <c r="F40779">
        <v>8.3333333333333339</v>
      </c>
      <c r="G40779">
        <f t="shared" si="1911"/>
        <v>25.574999999999999</v>
      </c>
      <c r="H40779" t="e">
        <f>IF(AND(F40779&gt;19.999,F40779&lt;30),C40779,NA())</f>
        <v>#N/A</v>
      </c>
      <c r="I40779" t="e">
        <f t="shared" si="1912"/>
        <v>#N/A</v>
      </c>
      <c r="J40779" t="e">
        <f t="shared" si="1913"/>
        <v>#N/A</v>
      </c>
      <c r="L40779" t="e">
        <v>#N/A</v>
      </c>
    </row>
    <row r="40780" spans="1:12" x14ac:dyDescent="0.3">
      <c r="A40780">
        <v>350.28199999999998</v>
      </c>
      <c r="B40780">
        <v>18.3</v>
      </c>
      <c r="C40780">
        <v>31.274999999999999</v>
      </c>
      <c r="D40780">
        <v>2.1531499999999999E-2</v>
      </c>
      <c r="E40780" t="s">
        <v>40783</v>
      </c>
      <c r="F40780">
        <v>8.3333333333333339</v>
      </c>
      <c r="G40780">
        <f t="shared" si="1911"/>
        <v>31.274999999999999</v>
      </c>
      <c r="H40780" t="e">
        <f>IF(AND(F40780&gt;19.999,F40780&lt;30),C40780,NA())</f>
        <v>#N/A</v>
      </c>
      <c r="I40780" t="e">
        <f t="shared" si="1912"/>
        <v>#N/A</v>
      </c>
      <c r="J40780" t="e">
        <f t="shared" si="1913"/>
        <v>#N/A</v>
      </c>
      <c r="L40780" t="e">
        <v>#N/A</v>
      </c>
    </row>
    <row r="40781" spans="1:12" x14ac:dyDescent="0.3">
      <c r="A40781">
        <v>350.28899999999999</v>
      </c>
      <c r="B40781">
        <v>23.13</v>
      </c>
      <c r="C40781">
        <v>42.75</v>
      </c>
      <c r="D40781">
        <v>3.1660900000000001</v>
      </c>
      <c r="E40781" t="s">
        <v>40784</v>
      </c>
      <c r="F40781">
        <v>8.3333333333333339</v>
      </c>
      <c r="G40781">
        <f t="shared" si="1911"/>
        <v>42.75</v>
      </c>
      <c r="H40781" t="e">
        <f>IF(AND(F40781&gt;19.999,F40781&lt;30),C40781,NA())</f>
        <v>#N/A</v>
      </c>
      <c r="I40781" t="e">
        <f t="shared" si="1912"/>
        <v>#N/A</v>
      </c>
      <c r="J40781" t="e">
        <f t="shared" si="1913"/>
        <v>#N/A</v>
      </c>
      <c r="L40781" t="e">
        <v>#N/A</v>
      </c>
    </row>
    <row r="40782" spans="1:12" x14ac:dyDescent="0.3">
      <c r="A40782">
        <v>350.29599999999999</v>
      </c>
      <c r="B40782">
        <v>25.67</v>
      </c>
      <c r="C40782">
        <v>48.225000000000001</v>
      </c>
      <c r="D40782">
        <v>4.2602799999999998</v>
      </c>
      <c r="E40782" t="s">
        <v>40785</v>
      </c>
      <c r="F40782">
        <v>8.3333333333333339</v>
      </c>
      <c r="G40782">
        <f t="shared" si="1911"/>
        <v>48.225000000000001</v>
      </c>
      <c r="H40782" t="e">
        <f>IF(AND(F40782&gt;19.999,F40782&lt;30),C40782,NA())</f>
        <v>#N/A</v>
      </c>
      <c r="I40782" t="e">
        <f t="shared" si="1912"/>
        <v>#N/A</v>
      </c>
      <c r="J40782" t="e">
        <f t="shared" si="1913"/>
        <v>#N/A</v>
      </c>
      <c r="L40782" t="e">
        <v>#N/A</v>
      </c>
    </row>
    <row r="40783" spans="1:12" x14ac:dyDescent="0.3">
      <c r="A40783">
        <v>350.303</v>
      </c>
      <c r="B40783">
        <v>25.56</v>
      </c>
      <c r="C40783">
        <v>45.9</v>
      </c>
      <c r="D40783">
        <v>2.125</v>
      </c>
      <c r="E40783" t="s">
        <v>40786</v>
      </c>
      <c r="F40783">
        <v>8.3333333333333339</v>
      </c>
      <c r="G40783">
        <f t="shared" si="1911"/>
        <v>45.9</v>
      </c>
      <c r="H40783" t="e">
        <f>IF(AND(F40783&gt;19.999,F40783&lt;30),C40783,NA())</f>
        <v>#N/A</v>
      </c>
      <c r="I40783" t="e">
        <f t="shared" si="1912"/>
        <v>#N/A</v>
      </c>
      <c r="J40783" t="e">
        <f t="shared" si="1913"/>
        <v>#N/A</v>
      </c>
      <c r="L40783" t="e">
        <v>#N/A</v>
      </c>
    </row>
    <row r="40784" spans="1:12" x14ac:dyDescent="0.3">
      <c r="A40784">
        <v>350.31</v>
      </c>
      <c r="B40784">
        <v>20.91</v>
      </c>
      <c r="C40784">
        <v>37.274999999999999</v>
      </c>
      <c r="D40784">
        <v>1.51999</v>
      </c>
      <c r="E40784" t="s">
        <v>40787</v>
      </c>
      <c r="F40784">
        <v>8.3333333333333339</v>
      </c>
      <c r="G40784">
        <f t="shared" si="1911"/>
        <v>37.274999999999999</v>
      </c>
      <c r="H40784" t="e">
        <f>IF(AND(F40784&gt;19.999,F40784&lt;30),C40784,NA())</f>
        <v>#N/A</v>
      </c>
      <c r="I40784" t="e">
        <f t="shared" si="1912"/>
        <v>#N/A</v>
      </c>
      <c r="J40784" t="e">
        <f t="shared" si="1913"/>
        <v>#N/A</v>
      </c>
      <c r="L40784" t="e">
        <v>#N/A</v>
      </c>
    </row>
    <row r="40785" spans="1:12" x14ac:dyDescent="0.3">
      <c r="A40785">
        <v>350.31700000000001</v>
      </c>
      <c r="B40785">
        <v>18.23</v>
      </c>
      <c r="C40785">
        <v>31.125</v>
      </c>
      <c r="D40785">
        <v>-7.7374899999999996E-3</v>
      </c>
      <c r="E40785" t="s">
        <v>40788</v>
      </c>
      <c r="F40785">
        <v>8.3333333333333339</v>
      </c>
      <c r="G40785">
        <f t="shared" si="1911"/>
        <v>31.125</v>
      </c>
      <c r="H40785" t="e">
        <f>IF(AND(F40785&gt;19.999,F40785&lt;30),C40785,NA())</f>
        <v>#N/A</v>
      </c>
      <c r="I40785" t="e">
        <f t="shared" si="1912"/>
        <v>#N/A</v>
      </c>
      <c r="J40785" t="e">
        <f t="shared" si="1913"/>
        <v>#N/A</v>
      </c>
      <c r="L40785" t="e">
        <v>#N/A</v>
      </c>
    </row>
    <row r="40786" spans="1:12" x14ac:dyDescent="0.3">
      <c r="A40786">
        <v>350.32400000000001</v>
      </c>
      <c r="B40786">
        <v>17.8</v>
      </c>
      <c r="C40786">
        <v>33.075000000000003</v>
      </c>
      <c r="D40786">
        <v>2.6839</v>
      </c>
      <c r="E40786" t="s">
        <v>40789</v>
      </c>
      <c r="F40786">
        <v>8.3333333333333339</v>
      </c>
      <c r="G40786">
        <f t="shared" si="1911"/>
        <v>33.075000000000003</v>
      </c>
      <c r="H40786" t="e">
        <f>IF(AND(F40786&gt;19.999,F40786&lt;30),C40786,NA())</f>
        <v>#N/A</v>
      </c>
      <c r="I40786" t="e">
        <f t="shared" si="1912"/>
        <v>#N/A</v>
      </c>
      <c r="J40786" t="e">
        <f t="shared" si="1913"/>
        <v>#N/A</v>
      </c>
      <c r="L40786" t="e">
        <v>#N/A</v>
      </c>
    </row>
    <row r="40787" spans="1:12" x14ac:dyDescent="0.3">
      <c r="A40787">
        <v>350.33100000000002</v>
      </c>
      <c r="B40787">
        <v>23.15</v>
      </c>
      <c r="C40787">
        <v>41.924999999999997</v>
      </c>
      <c r="D40787">
        <v>2.3066</v>
      </c>
      <c r="E40787" t="s">
        <v>40790</v>
      </c>
      <c r="F40787">
        <v>8.3333333333333339</v>
      </c>
      <c r="G40787">
        <f t="shared" si="1911"/>
        <v>41.924999999999997</v>
      </c>
      <c r="H40787" t="e">
        <f>IF(AND(F40787&gt;19.999,F40787&lt;30),C40787,NA())</f>
        <v>#N/A</v>
      </c>
      <c r="I40787" t="e">
        <f t="shared" si="1912"/>
        <v>#N/A</v>
      </c>
      <c r="J40787" t="e">
        <f t="shared" si="1913"/>
        <v>#N/A</v>
      </c>
      <c r="L40787" t="e">
        <v>#N/A</v>
      </c>
    </row>
    <row r="40788" spans="1:12" x14ac:dyDescent="0.3">
      <c r="A40788">
        <v>350.33800000000002</v>
      </c>
      <c r="B40788">
        <v>22.1</v>
      </c>
      <c r="C40788">
        <v>37.274999999999999</v>
      </c>
      <c r="D40788">
        <v>-0.53243600000000002</v>
      </c>
      <c r="E40788" t="s">
        <v>40791</v>
      </c>
      <c r="F40788">
        <v>8.3333333333333339</v>
      </c>
      <c r="G40788">
        <f t="shared" si="1911"/>
        <v>37.274999999999999</v>
      </c>
      <c r="H40788" t="e">
        <f>IF(AND(F40788&gt;19.999,F40788&lt;30),C40788,NA())</f>
        <v>#N/A</v>
      </c>
      <c r="I40788" t="e">
        <f t="shared" si="1912"/>
        <v>#N/A</v>
      </c>
      <c r="J40788" t="e">
        <f t="shared" si="1913"/>
        <v>#N/A</v>
      </c>
      <c r="L40788" t="e">
        <v>#N/A</v>
      </c>
    </row>
    <row r="40789" spans="1:12" x14ac:dyDescent="0.3">
      <c r="A40789">
        <v>350.34500000000003</v>
      </c>
      <c r="B40789">
        <v>10.130000000000001</v>
      </c>
      <c r="C40789">
        <v>21.975000000000001</v>
      </c>
      <c r="D40789">
        <v>4.8125600000000004</v>
      </c>
      <c r="E40789" t="s">
        <v>40792</v>
      </c>
      <c r="F40789">
        <v>8.3333333333333339</v>
      </c>
      <c r="G40789">
        <f t="shared" si="1911"/>
        <v>21.975000000000001</v>
      </c>
      <c r="H40789" t="e">
        <f>IF(AND(F40789&gt;19.999,F40789&lt;30),C40789,NA())</f>
        <v>#N/A</v>
      </c>
      <c r="I40789" t="e">
        <f t="shared" si="1912"/>
        <v>#N/A</v>
      </c>
      <c r="J40789" t="e">
        <f t="shared" si="1913"/>
        <v>#N/A</v>
      </c>
      <c r="L40789" t="e">
        <v>#N/A</v>
      </c>
    </row>
    <row r="40790" spans="1:12" x14ac:dyDescent="0.3">
      <c r="A40790">
        <v>350.35199999999998</v>
      </c>
      <c r="B40790">
        <v>18.96</v>
      </c>
      <c r="C40790">
        <v>37.725000000000001</v>
      </c>
      <c r="D40790">
        <v>5.3332100000000002</v>
      </c>
      <c r="E40790" t="s">
        <v>40793</v>
      </c>
      <c r="F40790">
        <v>8.3333333333333339</v>
      </c>
      <c r="G40790">
        <f t="shared" si="1911"/>
        <v>37.725000000000001</v>
      </c>
      <c r="H40790" t="e">
        <f>IF(AND(F40790&gt;19.999,F40790&lt;30),C40790,NA())</f>
        <v>#N/A</v>
      </c>
      <c r="I40790" t="e">
        <f t="shared" si="1912"/>
        <v>#N/A</v>
      </c>
      <c r="J40790" t="e">
        <f t="shared" si="1913"/>
        <v>#N/A</v>
      </c>
      <c r="L40790" t="e">
        <v>#N/A</v>
      </c>
    </row>
    <row r="40791" spans="1:12" x14ac:dyDescent="0.3">
      <c r="A40791">
        <v>350.35899999999998</v>
      </c>
      <c r="B40791">
        <v>26.02</v>
      </c>
      <c r="C40791">
        <v>49.725000000000001</v>
      </c>
      <c r="D40791">
        <v>5.1566299999999998</v>
      </c>
      <c r="E40791" t="s">
        <v>40794</v>
      </c>
      <c r="F40791">
        <v>8.3333333333333339</v>
      </c>
      <c r="G40791">
        <f t="shared" si="1911"/>
        <v>49.725000000000001</v>
      </c>
      <c r="H40791" t="e">
        <f>IF(AND(F40791&gt;19.999,F40791&lt;30),C40791,NA())</f>
        <v>#N/A</v>
      </c>
      <c r="I40791" t="e">
        <f t="shared" si="1912"/>
        <v>#N/A</v>
      </c>
      <c r="J40791" t="e">
        <f t="shared" si="1913"/>
        <v>#N/A</v>
      </c>
      <c r="L40791" t="e">
        <v>#N/A</v>
      </c>
    </row>
    <row r="40792" spans="1:12" x14ac:dyDescent="0.3">
      <c r="A40792">
        <v>350.36599999999999</v>
      </c>
      <c r="B40792">
        <v>29.01</v>
      </c>
      <c r="C40792">
        <v>53.55</v>
      </c>
      <c r="D40792">
        <v>3.8246899999999999</v>
      </c>
      <c r="E40792" t="s">
        <v>40795</v>
      </c>
      <c r="F40792">
        <v>8.3333333333333339</v>
      </c>
      <c r="G40792">
        <f t="shared" si="1911"/>
        <v>53.55</v>
      </c>
      <c r="H40792" t="e">
        <f>IF(AND(F40792&gt;19.999,F40792&lt;30),C40792,NA())</f>
        <v>#N/A</v>
      </c>
      <c r="I40792" t="e">
        <f t="shared" si="1912"/>
        <v>#N/A</v>
      </c>
      <c r="J40792" t="e">
        <f t="shared" si="1913"/>
        <v>#N/A</v>
      </c>
      <c r="L40792" t="e">
        <v>#N/A</v>
      </c>
    </row>
    <row r="40793" spans="1:12" x14ac:dyDescent="0.3">
      <c r="A40793">
        <v>350.37299999999999</v>
      </c>
      <c r="B40793">
        <v>27.39</v>
      </c>
      <c r="C40793">
        <v>37.35</v>
      </c>
      <c r="D40793">
        <v>-9.5812500000000007</v>
      </c>
      <c r="E40793" t="s">
        <v>40796</v>
      </c>
      <c r="F40793">
        <v>8.3333333333333339</v>
      </c>
      <c r="G40793">
        <f t="shared" si="1911"/>
        <v>37.35</v>
      </c>
      <c r="H40793" t="e">
        <f>IF(AND(F40793&gt;19.999,F40793&lt;30),C40793,NA())</f>
        <v>#N/A</v>
      </c>
      <c r="I40793" t="e">
        <f t="shared" si="1912"/>
        <v>#N/A</v>
      </c>
      <c r="J40793" t="e">
        <f t="shared" si="1913"/>
        <v>#N/A</v>
      </c>
      <c r="L40793" t="e">
        <v>#N/A</v>
      </c>
    </row>
    <row r="40794" spans="1:12" x14ac:dyDescent="0.3">
      <c r="A40794">
        <v>350.38</v>
      </c>
      <c r="B40794">
        <v>6.9539999999999997</v>
      </c>
      <c r="C40794">
        <v>16.2</v>
      </c>
      <c r="D40794">
        <v>4.5152999999999999</v>
      </c>
      <c r="E40794" t="s">
        <v>40797</v>
      </c>
      <c r="F40794">
        <v>8.3333333333333339</v>
      </c>
      <c r="G40794">
        <f t="shared" si="1911"/>
        <v>16.2</v>
      </c>
      <c r="H40794" t="e">
        <f>IF(AND(F40794&gt;19.999,F40794&lt;30),C40794,NA())</f>
        <v>#N/A</v>
      </c>
      <c r="I40794" t="e">
        <f t="shared" si="1912"/>
        <v>#N/A</v>
      </c>
      <c r="J40794" t="e">
        <f t="shared" si="1913"/>
        <v>#N/A</v>
      </c>
      <c r="L40794" t="e">
        <v>#N/A</v>
      </c>
    </row>
    <row r="40795" spans="1:12" x14ac:dyDescent="0.3">
      <c r="A40795">
        <v>350.387</v>
      </c>
      <c r="B40795">
        <v>8.1519999999999992</v>
      </c>
      <c r="C40795">
        <v>17.774999999999999</v>
      </c>
      <c r="D40795">
        <v>4.02407</v>
      </c>
      <c r="E40795" t="s">
        <v>40798</v>
      </c>
      <c r="F40795">
        <v>8.3333333333333339</v>
      </c>
      <c r="G40795">
        <f t="shared" si="1911"/>
        <v>17.774999999999999</v>
      </c>
      <c r="H40795" t="e">
        <f>IF(AND(F40795&gt;19.999,F40795&lt;30),C40795,NA())</f>
        <v>#N/A</v>
      </c>
      <c r="I40795" t="e">
        <f t="shared" si="1912"/>
        <v>#N/A</v>
      </c>
      <c r="J40795" t="e">
        <f t="shared" si="1913"/>
        <v>#N/A</v>
      </c>
      <c r="L40795" t="e">
        <v>#N/A</v>
      </c>
    </row>
    <row r="40796" spans="1:12" x14ac:dyDescent="0.3">
      <c r="A40796">
        <v>350.39299999999997</v>
      </c>
      <c r="B40796">
        <v>20.440000000000001</v>
      </c>
      <c r="C40796">
        <v>37.424999999999997</v>
      </c>
      <c r="D40796">
        <v>2.48061</v>
      </c>
      <c r="E40796" t="s">
        <v>40799</v>
      </c>
      <c r="F40796">
        <v>8.3333333333333339</v>
      </c>
      <c r="G40796">
        <f t="shared" si="1911"/>
        <v>37.424999999999997</v>
      </c>
      <c r="H40796" t="e">
        <f>IF(AND(F40796&gt;19.999,F40796&lt;30),C40796,NA())</f>
        <v>#N/A</v>
      </c>
      <c r="I40796" t="e">
        <f t="shared" si="1912"/>
        <v>#N/A</v>
      </c>
      <c r="J40796" t="e">
        <f t="shared" si="1913"/>
        <v>#N/A</v>
      </c>
      <c r="L40796" t="e">
        <v>#N/A</v>
      </c>
    </row>
    <row r="40797" spans="1:12" x14ac:dyDescent="0.3">
      <c r="A40797">
        <v>350.4</v>
      </c>
      <c r="B40797">
        <v>22.07</v>
      </c>
      <c r="C40797">
        <v>40.875</v>
      </c>
      <c r="D40797">
        <v>3.11931</v>
      </c>
      <c r="E40797" t="s">
        <v>40800</v>
      </c>
      <c r="F40797">
        <v>8.3333333333333339</v>
      </c>
      <c r="G40797">
        <f t="shared" si="1911"/>
        <v>40.875</v>
      </c>
      <c r="H40797" t="e">
        <f>IF(AND(F40797&gt;19.999,F40797&lt;30),C40797,NA())</f>
        <v>#N/A</v>
      </c>
      <c r="I40797" t="e">
        <f t="shared" si="1912"/>
        <v>#N/A</v>
      </c>
      <c r="J40797" t="e">
        <f t="shared" si="1913"/>
        <v>#N/A</v>
      </c>
      <c r="L40797" t="e">
        <v>#N/A</v>
      </c>
    </row>
    <row r="40798" spans="1:12" x14ac:dyDescent="0.3">
      <c r="A40798">
        <v>350.40699999999998</v>
      </c>
      <c r="B40798">
        <v>19.21</v>
      </c>
      <c r="C40798">
        <v>36.674999999999997</v>
      </c>
      <c r="D40798">
        <v>3.8520300000000001</v>
      </c>
      <c r="E40798" t="s">
        <v>40801</v>
      </c>
      <c r="F40798">
        <v>8.3333333333333339</v>
      </c>
      <c r="G40798">
        <f t="shared" si="1911"/>
        <v>36.674999999999997</v>
      </c>
      <c r="H40798" t="e">
        <f>IF(AND(F40798&gt;19.999,F40798&lt;30),C40798,NA())</f>
        <v>#N/A</v>
      </c>
      <c r="I40798" t="e">
        <f t="shared" si="1912"/>
        <v>#N/A</v>
      </c>
      <c r="J40798" t="e">
        <f t="shared" si="1913"/>
        <v>#N/A</v>
      </c>
      <c r="L40798" t="e">
        <v>#N/A</v>
      </c>
    </row>
    <row r="40799" spans="1:12" x14ac:dyDescent="0.3">
      <c r="A40799">
        <v>350.41399999999999</v>
      </c>
      <c r="B40799">
        <v>23.71</v>
      </c>
      <c r="C40799">
        <v>40.274999999999999</v>
      </c>
      <c r="D40799">
        <v>-0.30924800000000002</v>
      </c>
      <c r="E40799" t="s">
        <v>40802</v>
      </c>
      <c r="F40799">
        <v>8.3333333333333339</v>
      </c>
      <c r="G40799">
        <f t="shared" si="1911"/>
        <v>40.274999999999999</v>
      </c>
      <c r="H40799" t="e">
        <f>IF(AND(F40799&gt;19.999,F40799&lt;30),C40799,NA())</f>
        <v>#N/A</v>
      </c>
      <c r="I40799" t="e">
        <f t="shared" si="1912"/>
        <v>#N/A</v>
      </c>
      <c r="J40799" t="e">
        <f t="shared" si="1913"/>
        <v>#N/A</v>
      </c>
      <c r="L40799" t="e">
        <v>#N/A</v>
      </c>
    </row>
    <row r="40800" spans="1:12" x14ac:dyDescent="0.3">
      <c r="A40800">
        <v>350.42099999999999</v>
      </c>
      <c r="B40800">
        <v>20.309999999999999</v>
      </c>
      <c r="C40800">
        <v>33.9</v>
      </c>
      <c r="D40800">
        <v>-0.82017200000000001</v>
      </c>
      <c r="E40800" t="s">
        <v>40803</v>
      </c>
      <c r="F40800">
        <v>8.3333333333333339</v>
      </c>
      <c r="G40800">
        <f t="shared" si="1911"/>
        <v>33.9</v>
      </c>
      <c r="H40800" t="e">
        <f>IF(AND(F40800&gt;19.999,F40800&lt;30),C40800,NA())</f>
        <v>#N/A</v>
      </c>
      <c r="I40800" t="e">
        <f t="shared" si="1912"/>
        <v>#N/A</v>
      </c>
      <c r="J40800" t="e">
        <f t="shared" si="1913"/>
        <v>#N/A</v>
      </c>
      <c r="L40800" t="e">
        <v>#N/A</v>
      </c>
    </row>
    <row r="40801" spans="1:12" x14ac:dyDescent="0.3">
      <c r="A40801">
        <v>350.428</v>
      </c>
      <c r="B40801">
        <v>16.21</v>
      </c>
      <c r="C40801">
        <v>26.774999999999999</v>
      </c>
      <c r="D40801">
        <v>-0.87378599999999995</v>
      </c>
      <c r="E40801" t="s">
        <v>40804</v>
      </c>
      <c r="F40801">
        <v>8.3333333333333339</v>
      </c>
      <c r="G40801">
        <f t="shared" si="1911"/>
        <v>26.774999999999999</v>
      </c>
      <c r="H40801" t="e">
        <f>IF(AND(F40801&gt;19.999,F40801&lt;30),C40801,NA())</f>
        <v>#N/A</v>
      </c>
      <c r="I40801" t="e">
        <f t="shared" si="1912"/>
        <v>#N/A</v>
      </c>
      <c r="J40801" t="e">
        <f t="shared" si="1913"/>
        <v>#N/A</v>
      </c>
      <c r="L40801" t="e">
        <v>#N/A</v>
      </c>
    </row>
    <row r="40802" spans="1:12" x14ac:dyDescent="0.3">
      <c r="A40802">
        <v>350.435</v>
      </c>
      <c r="B40802">
        <v>16.64</v>
      </c>
      <c r="C40802">
        <v>29.7</v>
      </c>
      <c r="D40802">
        <v>1.30958</v>
      </c>
      <c r="E40802" t="s">
        <v>40805</v>
      </c>
      <c r="F40802">
        <v>8.3333333333333339</v>
      </c>
      <c r="G40802">
        <f t="shared" si="1911"/>
        <v>29.7</v>
      </c>
      <c r="H40802" t="e">
        <f>IF(AND(F40802&gt;19.999,F40802&lt;30),C40802,NA())</f>
        <v>#N/A</v>
      </c>
      <c r="I40802" t="e">
        <f t="shared" si="1912"/>
        <v>#N/A</v>
      </c>
      <c r="J40802" t="e">
        <f t="shared" si="1913"/>
        <v>#N/A</v>
      </c>
      <c r="L40802" t="e">
        <v>#N/A</v>
      </c>
    </row>
    <row r="40803" spans="1:12" x14ac:dyDescent="0.3">
      <c r="A40803">
        <v>350.44200000000001</v>
      </c>
      <c r="B40803">
        <v>22.25</v>
      </c>
      <c r="C40803">
        <v>34.274999999999999</v>
      </c>
      <c r="D40803">
        <v>-3.79115</v>
      </c>
      <c r="E40803" t="s">
        <v>40806</v>
      </c>
      <c r="F40803">
        <v>8.3333333333333339</v>
      </c>
      <c r="G40803">
        <f t="shared" si="1911"/>
        <v>34.274999999999999</v>
      </c>
      <c r="H40803" t="e">
        <f>IF(AND(F40803&gt;19.999,F40803&lt;30),C40803,NA())</f>
        <v>#N/A</v>
      </c>
      <c r="I40803" t="e">
        <f t="shared" si="1912"/>
        <v>#N/A</v>
      </c>
      <c r="J40803" t="e">
        <f t="shared" si="1913"/>
        <v>#N/A</v>
      </c>
      <c r="L40803" t="e">
        <v>#N/A</v>
      </c>
    </row>
    <row r="40804" spans="1:12" x14ac:dyDescent="0.3">
      <c r="A40804">
        <v>350.44900000000001</v>
      </c>
      <c r="B40804">
        <v>16.25</v>
      </c>
      <c r="C40804">
        <v>26.925000000000001</v>
      </c>
      <c r="D40804">
        <v>-0.79277600000000004</v>
      </c>
      <c r="E40804" t="s">
        <v>40807</v>
      </c>
      <c r="F40804">
        <v>8.3333333333333339</v>
      </c>
      <c r="G40804">
        <f t="shared" si="1911"/>
        <v>26.925000000000001</v>
      </c>
      <c r="H40804" t="e">
        <f>IF(AND(F40804&gt;19.999,F40804&lt;30),C40804,NA())</f>
        <v>#N/A</v>
      </c>
      <c r="I40804" t="e">
        <f t="shared" si="1912"/>
        <v>#N/A</v>
      </c>
      <c r="J40804" t="e">
        <f t="shared" si="1913"/>
        <v>#N/A</v>
      </c>
      <c r="L40804" t="e">
        <v>#N/A</v>
      </c>
    </row>
    <row r="40805" spans="1:12" x14ac:dyDescent="0.3">
      <c r="A40805">
        <v>350.45600000000002</v>
      </c>
      <c r="B40805">
        <v>16.68</v>
      </c>
      <c r="C40805">
        <v>26.55</v>
      </c>
      <c r="D40805">
        <v>-1.9094100000000001</v>
      </c>
      <c r="E40805" t="s">
        <v>40808</v>
      </c>
      <c r="F40805">
        <v>8.3333333333333339</v>
      </c>
      <c r="G40805">
        <f t="shared" si="1911"/>
        <v>26.55</v>
      </c>
      <c r="H40805" t="e">
        <f>IF(AND(F40805&gt;19.999,F40805&lt;30),C40805,NA())</f>
        <v>#N/A</v>
      </c>
      <c r="I40805" t="e">
        <f t="shared" si="1912"/>
        <v>#N/A</v>
      </c>
      <c r="J40805" t="e">
        <f t="shared" si="1913"/>
        <v>#N/A</v>
      </c>
      <c r="L40805" t="e">
        <v>#N/A</v>
      </c>
    </row>
    <row r="40806" spans="1:12" x14ac:dyDescent="0.3">
      <c r="A40806">
        <v>350.46300000000002</v>
      </c>
      <c r="B40806">
        <v>18.46</v>
      </c>
      <c r="C40806">
        <v>27.3</v>
      </c>
      <c r="D40806">
        <v>-4.2294200000000002</v>
      </c>
      <c r="E40806" t="s">
        <v>40809</v>
      </c>
      <c r="F40806">
        <v>8.3333333333333339</v>
      </c>
      <c r="G40806">
        <f t="shared" si="1911"/>
        <v>27.3</v>
      </c>
      <c r="H40806" t="e">
        <f>IF(AND(F40806&gt;19.999,F40806&lt;30),C40806,NA())</f>
        <v>#N/A</v>
      </c>
      <c r="I40806" t="e">
        <f t="shared" si="1912"/>
        <v>#N/A</v>
      </c>
      <c r="J40806" t="e">
        <f t="shared" si="1913"/>
        <v>#N/A</v>
      </c>
      <c r="L40806" t="e">
        <v>#N/A</v>
      </c>
    </row>
    <row r="40807" spans="1:12" x14ac:dyDescent="0.3">
      <c r="A40807">
        <v>350.47</v>
      </c>
      <c r="B40807">
        <v>19.190000000000001</v>
      </c>
      <c r="C40807">
        <v>30</v>
      </c>
      <c r="D40807">
        <v>-2.7884799999999998</v>
      </c>
      <c r="E40807" t="s">
        <v>40810</v>
      </c>
      <c r="F40807">
        <v>8.3333333333333339</v>
      </c>
      <c r="G40807">
        <f t="shared" si="1911"/>
        <v>30</v>
      </c>
      <c r="H40807" t="e">
        <f>IF(AND(F40807&gt;19.999,F40807&lt;30),C40807,NA())</f>
        <v>#N/A</v>
      </c>
      <c r="I40807" t="e">
        <f t="shared" si="1912"/>
        <v>#N/A</v>
      </c>
      <c r="J40807" t="e">
        <f t="shared" si="1913"/>
        <v>#N/A</v>
      </c>
      <c r="L40807" t="e">
        <v>#N/A</v>
      </c>
    </row>
    <row r="40808" spans="1:12" x14ac:dyDescent="0.3">
      <c r="A40808">
        <v>350.47699999999998</v>
      </c>
      <c r="B40808">
        <v>22.66</v>
      </c>
      <c r="C40808">
        <v>34.799999999999997</v>
      </c>
      <c r="D40808">
        <v>-3.9732799999999999</v>
      </c>
      <c r="E40808" t="s">
        <v>40811</v>
      </c>
      <c r="F40808">
        <v>8.3333333333333339</v>
      </c>
      <c r="G40808">
        <f t="shared" si="1911"/>
        <v>34.799999999999997</v>
      </c>
      <c r="H40808" t="e">
        <f>IF(AND(F40808&gt;19.999,F40808&lt;30),C40808,NA())</f>
        <v>#N/A</v>
      </c>
      <c r="I40808" t="e">
        <f t="shared" si="1912"/>
        <v>#N/A</v>
      </c>
      <c r="J40808" t="e">
        <f t="shared" si="1913"/>
        <v>#N/A</v>
      </c>
      <c r="L40808" t="e">
        <v>#N/A</v>
      </c>
    </row>
    <row r="40809" spans="1:12" x14ac:dyDescent="0.3">
      <c r="A40809">
        <v>350.48399999999998</v>
      </c>
      <c r="B40809">
        <v>25.41</v>
      </c>
      <c r="C40809">
        <v>39.75</v>
      </c>
      <c r="D40809">
        <v>-3.7662900000000001</v>
      </c>
      <c r="E40809" t="s">
        <v>40812</v>
      </c>
      <c r="F40809">
        <v>8.3333333333333339</v>
      </c>
      <c r="G40809">
        <f t="shared" si="1911"/>
        <v>39.75</v>
      </c>
      <c r="H40809" t="e">
        <f>IF(AND(F40809&gt;19.999,F40809&lt;30),C40809,NA())</f>
        <v>#N/A</v>
      </c>
      <c r="I40809" t="e">
        <f t="shared" si="1912"/>
        <v>#N/A</v>
      </c>
      <c r="J40809" t="e">
        <f t="shared" si="1913"/>
        <v>#N/A</v>
      </c>
      <c r="L40809" t="e">
        <v>#N/A</v>
      </c>
    </row>
    <row r="40810" spans="1:12" x14ac:dyDescent="0.3">
      <c r="A40810">
        <v>350.49099999999999</v>
      </c>
      <c r="B40810">
        <v>30.14</v>
      </c>
      <c r="C40810">
        <v>45.15</v>
      </c>
      <c r="D40810">
        <v>-6.5242500000000003</v>
      </c>
      <c r="E40810" t="s">
        <v>40813</v>
      </c>
      <c r="F40810">
        <v>8.3333333333333339</v>
      </c>
      <c r="G40810">
        <f t="shared" si="1911"/>
        <v>45.15</v>
      </c>
      <c r="H40810" t="e">
        <f>IF(AND(F40810&gt;19.999,F40810&lt;30),C40810,NA())</f>
        <v>#N/A</v>
      </c>
      <c r="I40810" t="e">
        <f t="shared" si="1912"/>
        <v>#N/A</v>
      </c>
      <c r="J40810" t="e">
        <f t="shared" si="1913"/>
        <v>#N/A</v>
      </c>
      <c r="L40810" t="e">
        <v>#N/A</v>
      </c>
    </row>
    <row r="40811" spans="1:12" x14ac:dyDescent="0.3">
      <c r="A40811">
        <v>350.49799999999999</v>
      </c>
      <c r="B40811">
        <v>30.38</v>
      </c>
      <c r="C40811">
        <v>48.524999999999999</v>
      </c>
      <c r="D40811">
        <v>-3.5631900000000001</v>
      </c>
      <c r="E40811" t="s">
        <v>40814</v>
      </c>
      <c r="F40811">
        <v>8.3333333333333339</v>
      </c>
      <c r="G40811">
        <f t="shared" si="1911"/>
        <v>48.524999999999999</v>
      </c>
      <c r="H40811" t="e">
        <f>IF(AND(F40811&gt;19.999,F40811&lt;30),C40811,NA())</f>
        <v>#N/A</v>
      </c>
      <c r="I40811" t="e">
        <f t="shared" si="1912"/>
        <v>#N/A</v>
      </c>
      <c r="J40811" t="e">
        <f t="shared" si="1913"/>
        <v>#N/A</v>
      </c>
      <c r="L40811" t="e">
        <v>#N/A</v>
      </c>
    </row>
    <row r="40812" spans="1:12" x14ac:dyDescent="0.3">
      <c r="A40812">
        <v>350.505</v>
      </c>
      <c r="B40812">
        <v>32.19</v>
      </c>
      <c r="C40812">
        <v>52.575000000000003</v>
      </c>
      <c r="D40812">
        <v>-2.6349399999999998</v>
      </c>
      <c r="E40812" t="s">
        <v>40815</v>
      </c>
      <c r="F40812">
        <v>8.3333333333333339</v>
      </c>
      <c r="G40812">
        <f t="shared" si="1911"/>
        <v>52.575000000000003</v>
      </c>
      <c r="H40812" t="e">
        <f>IF(AND(F40812&gt;19.999,F40812&lt;30),C40812,NA())</f>
        <v>#N/A</v>
      </c>
      <c r="I40812" t="e">
        <f t="shared" si="1912"/>
        <v>#N/A</v>
      </c>
      <c r="J40812" t="e">
        <f t="shared" si="1913"/>
        <v>#N/A</v>
      </c>
      <c r="L40812" t="e">
        <v>#N/A</v>
      </c>
    </row>
    <row r="40813" spans="1:12" x14ac:dyDescent="0.3">
      <c r="A40813">
        <v>350.512</v>
      </c>
      <c r="B40813">
        <v>33.22</v>
      </c>
      <c r="C40813">
        <v>54.524999999999999</v>
      </c>
      <c r="D40813">
        <v>-2.4614099999999999</v>
      </c>
      <c r="E40813" t="s">
        <v>40816</v>
      </c>
      <c r="F40813">
        <v>8.3333333333333339</v>
      </c>
      <c r="G40813">
        <f t="shared" si="1911"/>
        <v>54.524999999999999</v>
      </c>
      <c r="H40813" t="e">
        <f>IF(AND(F40813&gt;19.999,F40813&lt;30),C40813,NA())</f>
        <v>#N/A</v>
      </c>
      <c r="I40813" t="e">
        <f t="shared" si="1912"/>
        <v>#N/A</v>
      </c>
      <c r="J40813" t="e">
        <f t="shared" si="1913"/>
        <v>#N/A</v>
      </c>
      <c r="L40813" t="e">
        <v>#N/A</v>
      </c>
    </row>
    <row r="40814" spans="1:12" x14ac:dyDescent="0.3">
      <c r="A40814">
        <v>350.51799999999997</v>
      </c>
      <c r="B40814">
        <v>34.15</v>
      </c>
      <c r="C40814">
        <v>55.725000000000001</v>
      </c>
      <c r="D40814">
        <v>-2.8654099999999998</v>
      </c>
      <c r="E40814" t="s">
        <v>40817</v>
      </c>
      <c r="F40814">
        <v>8.3333333333333339</v>
      </c>
      <c r="G40814">
        <f t="shared" si="1911"/>
        <v>55.725000000000001</v>
      </c>
      <c r="H40814" t="e">
        <f>IF(AND(F40814&gt;19.999,F40814&lt;30),C40814,NA())</f>
        <v>#N/A</v>
      </c>
      <c r="I40814" t="e">
        <f t="shared" si="1912"/>
        <v>#N/A</v>
      </c>
      <c r="J40814" t="e">
        <f t="shared" si="1913"/>
        <v>#N/A</v>
      </c>
      <c r="L40814" t="e">
        <v>#N/A</v>
      </c>
    </row>
    <row r="40815" spans="1:12" x14ac:dyDescent="0.3">
      <c r="A40815">
        <v>350.52499999999998</v>
      </c>
      <c r="B40815">
        <v>32.81</v>
      </c>
      <c r="C40815">
        <v>50.85</v>
      </c>
      <c r="D40815">
        <v>-5.4292800000000003</v>
      </c>
      <c r="E40815" t="s">
        <v>40818</v>
      </c>
      <c r="F40815">
        <v>8.3333333333333339</v>
      </c>
      <c r="G40815">
        <f t="shared" si="1911"/>
        <v>50.85</v>
      </c>
      <c r="H40815" t="e">
        <f>IF(AND(F40815&gt;19.999,F40815&lt;30),C40815,NA())</f>
        <v>#N/A</v>
      </c>
      <c r="I40815" t="e">
        <f t="shared" si="1912"/>
        <v>#N/A</v>
      </c>
      <c r="J40815" t="e">
        <f t="shared" si="1913"/>
        <v>#N/A</v>
      </c>
      <c r="L40815" t="e">
        <v>#N/A</v>
      </c>
    </row>
    <row r="40816" spans="1:12" x14ac:dyDescent="0.3">
      <c r="A40816">
        <v>350.53199999999998</v>
      </c>
      <c r="B40816">
        <v>31.96</v>
      </c>
      <c r="C40816">
        <v>50.85</v>
      </c>
      <c r="D40816">
        <v>-3.96326</v>
      </c>
      <c r="E40816" t="s">
        <v>40819</v>
      </c>
      <c r="F40816">
        <v>8.3333333333333339</v>
      </c>
      <c r="G40816">
        <f t="shared" si="1911"/>
        <v>50.85</v>
      </c>
      <c r="H40816" t="e">
        <f>IF(AND(F40816&gt;19.999,F40816&lt;30),C40816,NA())</f>
        <v>#N/A</v>
      </c>
      <c r="I40816" t="e">
        <f t="shared" si="1912"/>
        <v>#N/A</v>
      </c>
      <c r="J40816" t="e">
        <f t="shared" si="1913"/>
        <v>#N/A</v>
      </c>
      <c r="L40816" t="e">
        <v>#N/A</v>
      </c>
    </row>
    <row r="40817" spans="1:12" x14ac:dyDescent="0.3">
      <c r="A40817">
        <v>350.53899999999999</v>
      </c>
      <c r="B40817">
        <v>32.57</v>
      </c>
      <c r="C40817">
        <v>52.274999999999999</v>
      </c>
      <c r="D40817">
        <v>-3.5903399999999999</v>
      </c>
      <c r="E40817" t="s">
        <v>40820</v>
      </c>
      <c r="F40817">
        <v>8.3333333333333339</v>
      </c>
      <c r="G40817">
        <f t="shared" si="1911"/>
        <v>52.274999999999999</v>
      </c>
      <c r="H40817" t="e">
        <f>IF(AND(F40817&gt;19.999,F40817&lt;30),C40817,NA())</f>
        <v>#N/A</v>
      </c>
      <c r="I40817" t="e">
        <f t="shared" si="1912"/>
        <v>#N/A</v>
      </c>
      <c r="J40817" t="e">
        <f t="shared" si="1913"/>
        <v>#N/A</v>
      </c>
      <c r="L40817" t="e">
        <v>#N/A</v>
      </c>
    </row>
    <row r="40818" spans="1:12" x14ac:dyDescent="0.3">
      <c r="A40818">
        <v>350.54599999999999</v>
      </c>
      <c r="B40818">
        <v>30.82</v>
      </c>
      <c r="C40818">
        <v>48.9</v>
      </c>
      <c r="D40818">
        <v>-3.9470700000000001</v>
      </c>
      <c r="E40818" t="s">
        <v>40821</v>
      </c>
      <c r="F40818">
        <v>8.3333333333333339</v>
      </c>
      <c r="G40818">
        <f t="shared" si="1911"/>
        <v>48.9</v>
      </c>
      <c r="H40818" t="e">
        <f>IF(AND(F40818&gt;19.999,F40818&lt;30),C40818,NA())</f>
        <v>#N/A</v>
      </c>
      <c r="I40818" t="e">
        <f t="shared" si="1912"/>
        <v>#N/A</v>
      </c>
      <c r="J40818" t="e">
        <f t="shared" si="1913"/>
        <v>#N/A</v>
      </c>
      <c r="L40818" t="e">
        <v>#N/A</v>
      </c>
    </row>
    <row r="40819" spans="1:12" x14ac:dyDescent="0.3">
      <c r="A40819">
        <v>350.553</v>
      </c>
      <c r="B40819">
        <v>31.37</v>
      </c>
      <c r="C40819">
        <v>51.075000000000003</v>
      </c>
      <c r="D40819">
        <v>-2.7206700000000001</v>
      </c>
      <c r="E40819" t="s">
        <v>40822</v>
      </c>
      <c r="F40819">
        <v>8.3333333333333339</v>
      </c>
      <c r="G40819">
        <f t="shared" si="1911"/>
        <v>51.075000000000003</v>
      </c>
      <c r="H40819" t="e">
        <f>IF(AND(F40819&gt;19.999,F40819&lt;30),C40819,NA())</f>
        <v>#N/A</v>
      </c>
      <c r="I40819" t="e">
        <f t="shared" si="1912"/>
        <v>#N/A</v>
      </c>
      <c r="J40819" t="e">
        <f t="shared" si="1913"/>
        <v>#N/A</v>
      </c>
      <c r="L40819" t="e">
        <v>#N/A</v>
      </c>
    </row>
    <row r="40820" spans="1:12" x14ac:dyDescent="0.3">
      <c r="A40820">
        <v>350.56</v>
      </c>
      <c r="B40820">
        <v>34.9</v>
      </c>
      <c r="C40820">
        <v>55.274999999999999</v>
      </c>
      <c r="D40820">
        <v>-4.6089599999999997</v>
      </c>
      <c r="E40820" t="s">
        <v>40823</v>
      </c>
      <c r="F40820">
        <v>8.3333333333333339</v>
      </c>
      <c r="G40820">
        <f t="shared" si="1911"/>
        <v>55.274999999999999</v>
      </c>
      <c r="H40820" t="e">
        <f>IF(AND(F40820&gt;19.999,F40820&lt;30),C40820,NA())</f>
        <v>#N/A</v>
      </c>
      <c r="I40820" t="e">
        <f t="shared" si="1912"/>
        <v>#N/A</v>
      </c>
      <c r="J40820" t="e">
        <f t="shared" si="1913"/>
        <v>#N/A</v>
      </c>
      <c r="L40820" t="e">
        <v>#N/A</v>
      </c>
    </row>
    <row r="40821" spans="1:12" x14ac:dyDescent="0.3">
      <c r="A40821">
        <v>350.56700000000001</v>
      </c>
      <c r="B40821">
        <v>35.200000000000003</v>
      </c>
      <c r="C40821">
        <v>56.024999999999999</v>
      </c>
      <c r="D40821">
        <v>-4.3763800000000002</v>
      </c>
      <c r="E40821" t="s">
        <v>40824</v>
      </c>
      <c r="F40821">
        <v>8.3333333333333339</v>
      </c>
      <c r="G40821">
        <f t="shared" si="1911"/>
        <v>56.024999999999999</v>
      </c>
      <c r="H40821" t="e">
        <f>IF(AND(F40821&gt;19.999,F40821&lt;30),C40821,NA())</f>
        <v>#N/A</v>
      </c>
      <c r="I40821" t="e">
        <f t="shared" si="1912"/>
        <v>#N/A</v>
      </c>
      <c r="J40821" t="e">
        <f t="shared" si="1913"/>
        <v>#N/A</v>
      </c>
      <c r="L40821" t="e">
        <v>#N/A</v>
      </c>
    </row>
    <row r="40822" spans="1:12" x14ac:dyDescent="0.3">
      <c r="A40822">
        <v>350.57400000000001</v>
      </c>
      <c r="B40822">
        <v>34.85</v>
      </c>
      <c r="C40822">
        <v>56.174999999999997</v>
      </c>
      <c r="D40822">
        <v>-3.6227200000000002</v>
      </c>
      <c r="E40822" t="s">
        <v>40825</v>
      </c>
      <c r="F40822">
        <v>8.3333333333333339</v>
      </c>
      <c r="G40822">
        <f t="shared" si="1911"/>
        <v>56.174999999999997</v>
      </c>
      <c r="H40822" t="e">
        <f>IF(AND(F40822&gt;19.999,F40822&lt;30),C40822,NA())</f>
        <v>#N/A</v>
      </c>
      <c r="I40822" t="e">
        <f t="shared" si="1912"/>
        <v>#N/A</v>
      </c>
      <c r="J40822" t="e">
        <f t="shared" si="1913"/>
        <v>#N/A</v>
      </c>
      <c r="L40822" t="e">
        <v>#N/A</v>
      </c>
    </row>
    <row r="40823" spans="1:12" x14ac:dyDescent="0.3">
      <c r="A40823">
        <v>350.58100000000002</v>
      </c>
      <c r="B40823">
        <v>35.24</v>
      </c>
      <c r="C40823">
        <v>58.125</v>
      </c>
      <c r="D40823">
        <v>-2.3453599999999999</v>
      </c>
      <c r="E40823" t="s">
        <v>40826</v>
      </c>
      <c r="F40823">
        <v>8.3333333333333339</v>
      </c>
      <c r="G40823">
        <f t="shared" si="1911"/>
        <v>58.125</v>
      </c>
      <c r="H40823" t="e">
        <f>IF(AND(F40823&gt;19.999,F40823&lt;30),C40823,NA())</f>
        <v>#N/A</v>
      </c>
      <c r="I40823" t="e">
        <f t="shared" si="1912"/>
        <v>#N/A</v>
      </c>
      <c r="J40823" t="e">
        <f t="shared" si="1913"/>
        <v>#N/A</v>
      </c>
      <c r="L40823" t="e">
        <v>#N/A</v>
      </c>
    </row>
    <row r="40824" spans="1:12" x14ac:dyDescent="0.3">
      <c r="A40824">
        <v>350.58800000000002</v>
      </c>
      <c r="B40824">
        <v>36.450000000000003</v>
      </c>
      <c r="C40824">
        <v>59.174999999999997</v>
      </c>
      <c r="D40824">
        <v>-3.3822899999999998</v>
      </c>
      <c r="E40824" t="s">
        <v>40827</v>
      </c>
      <c r="F40824">
        <v>8.3333333333333339</v>
      </c>
      <c r="G40824">
        <f t="shared" si="1911"/>
        <v>59.174999999999997</v>
      </c>
      <c r="H40824" t="e">
        <f>IF(AND(F40824&gt;19.999,F40824&lt;30),C40824,NA())</f>
        <v>#N/A</v>
      </c>
      <c r="I40824" t="e">
        <f t="shared" si="1912"/>
        <v>#N/A</v>
      </c>
      <c r="J40824" t="e">
        <f t="shared" si="1913"/>
        <v>#N/A</v>
      </c>
      <c r="L40824" t="e">
        <v>#N/A</v>
      </c>
    </row>
    <row r="40825" spans="1:12" x14ac:dyDescent="0.3">
      <c r="A40825">
        <v>350.59500000000003</v>
      </c>
      <c r="B40825">
        <v>36.92</v>
      </c>
      <c r="C40825">
        <v>61.65</v>
      </c>
      <c r="D40825">
        <v>-1.71791</v>
      </c>
      <c r="E40825" t="s">
        <v>40828</v>
      </c>
      <c r="F40825">
        <v>8.3333333333333339</v>
      </c>
      <c r="G40825">
        <f t="shared" si="1911"/>
        <v>61.65</v>
      </c>
      <c r="H40825" t="e">
        <f>IF(AND(F40825&gt;19.999,F40825&lt;30),C40825,NA())</f>
        <v>#N/A</v>
      </c>
      <c r="I40825" t="e">
        <f t="shared" si="1912"/>
        <v>#N/A</v>
      </c>
      <c r="J40825" t="e">
        <f t="shared" si="1913"/>
        <v>#N/A</v>
      </c>
      <c r="L40825" t="e">
        <v>#N/A</v>
      </c>
    </row>
    <row r="40826" spans="1:12" x14ac:dyDescent="0.3">
      <c r="A40826">
        <v>350.60199999999998</v>
      </c>
      <c r="B40826">
        <v>31.79</v>
      </c>
      <c r="C40826">
        <v>53.924999999999997</v>
      </c>
      <c r="D40826">
        <v>-0.59505200000000003</v>
      </c>
      <c r="E40826" t="s">
        <v>40829</v>
      </c>
      <c r="F40826">
        <v>8.3333333333333339</v>
      </c>
      <c r="G40826">
        <f t="shared" si="1911"/>
        <v>53.924999999999997</v>
      </c>
      <c r="H40826" t="e">
        <f>IF(AND(F40826&gt;19.999,F40826&lt;30),C40826,NA())</f>
        <v>#N/A</v>
      </c>
      <c r="I40826" t="e">
        <f t="shared" si="1912"/>
        <v>#N/A</v>
      </c>
      <c r="J40826" t="e">
        <f t="shared" si="1913"/>
        <v>#N/A</v>
      </c>
      <c r="L40826" t="e">
        <v>#N/A</v>
      </c>
    </row>
    <row r="40827" spans="1:12" x14ac:dyDescent="0.3">
      <c r="A40827">
        <v>350.60899999999998</v>
      </c>
      <c r="B40827">
        <v>35.25</v>
      </c>
      <c r="C40827">
        <v>62.55</v>
      </c>
      <c r="D40827">
        <v>2.0623900000000002</v>
      </c>
      <c r="E40827" t="s">
        <v>40830</v>
      </c>
      <c r="F40827">
        <v>8.3333333333333339</v>
      </c>
      <c r="G40827">
        <f t="shared" si="1911"/>
        <v>62.55</v>
      </c>
      <c r="H40827" t="e">
        <f>IF(AND(F40827&gt;19.999,F40827&lt;30),C40827,NA())</f>
        <v>#N/A</v>
      </c>
      <c r="I40827" t="e">
        <f t="shared" si="1912"/>
        <v>#N/A</v>
      </c>
      <c r="J40827" t="e">
        <f t="shared" si="1913"/>
        <v>#N/A</v>
      </c>
      <c r="L40827" t="e">
        <v>#N/A</v>
      </c>
    </row>
    <row r="40828" spans="1:12" x14ac:dyDescent="0.3">
      <c r="A40828">
        <v>350.61599999999999</v>
      </c>
      <c r="B40828">
        <v>37.68</v>
      </c>
      <c r="C40828">
        <v>64.875</v>
      </c>
      <c r="D40828">
        <v>0.196298</v>
      </c>
      <c r="E40828" t="s">
        <v>40831</v>
      </c>
      <c r="F40828">
        <v>8.3333333333333339</v>
      </c>
      <c r="G40828">
        <f t="shared" si="1911"/>
        <v>64.875</v>
      </c>
      <c r="H40828" t="e">
        <f>IF(AND(F40828&gt;19.999,F40828&lt;30),C40828,NA())</f>
        <v>#N/A</v>
      </c>
      <c r="I40828" t="e">
        <f t="shared" si="1912"/>
        <v>#N/A</v>
      </c>
      <c r="J40828" t="e">
        <f t="shared" si="1913"/>
        <v>#N/A</v>
      </c>
      <c r="L40828" t="e">
        <v>#N/A</v>
      </c>
    </row>
    <row r="40829" spans="1:12" x14ac:dyDescent="0.3">
      <c r="A40829">
        <v>350.62299999999999</v>
      </c>
      <c r="B40829">
        <v>37.5</v>
      </c>
      <c r="C40829">
        <v>64.724999999999994</v>
      </c>
      <c r="D40829">
        <v>0.35674899999999998</v>
      </c>
      <c r="E40829" t="s">
        <v>40832</v>
      </c>
      <c r="F40829">
        <v>8.3333333333333339</v>
      </c>
      <c r="G40829">
        <f t="shared" si="1911"/>
        <v>64.724999999999994</v>
      </c>
      <c r="H40829" t="e">
        <f>IF(AND(F40829&gt;19.999,F40829&lt;30),C40829,NA())</f>
        <v>#N/A</v>
      </c>
      <c r="I40829" t="e">
        <f t="shared" si="1912"/>
        <v>#N/A</v>
      </c>
      <c r="J40829" t="e">
        <f t="shared" si="1913"/>
        <v>#N/A</v>
      </c>
      <c r="L40829" t="e">
        <v>#N/A</v>
      </c>
    </row>
    <row r="40830" spans="1:12" x14ac:dyDescent="0.3">
      <c r="A40830">
        <v>350.63</v>
      </c>
      <c r="B40830">
        <v>37.58</v>
      </c>
      <c r="C40830">
        <v>64.575000000000003</v>
      </c>
      <c r="D40830">
        <v>6.8770999999999999E-2</v>
      </c>
      <c r="E40830" t="s">
        <v>40833</v>
      </c>
      <c r="F40830">
        <v>8.3333333333333339</v>
      </c>
      <c r="G40830">
        <f t="shared" si="1911"/>
        <v>64.575000000000003</v>
      </c>
      <c r="H40830" t="e">
        <f>IF(AND(F40830&gt;19.999,F40830&lt;30),C40830,NA())</f>
        <v>#N/A</v>
      </c>
      <c r="I40830" t="e">
        <f t="shared" si="1912"/>
        <v>#N/A</v>
      </c>
      <c r="J40830" t="e">
        <f t="shared" si="1913"/>
        <v>#N/A</v>
      </c>
      <c r="L40830" t="e">
        <v>#N/A</v>
      </c>
    </row>
    <row r="40831" spans="1:12" x14ac:dyDescent="0.3">
      <c r="A40831">
        <v>350.637</v>
      </c>
      <c r="B40831">
        <v>37.32</v>
      </c>
      <c r="C40831">
        <v>65.025000000000006</v>
      </c>
      <c r="D40831">
        <v>0.96719999999999995</v>
      </c>
      <c r="E40831" t="s">
        <v>40834</v>
      </c>
      <c r="F40831">
        <v>8.3333333333333339</v>
      </c>
      <c r="G40831">
        <f t="shared" si="1911"/>
        <v>65.025000000000006</v>
      </c>
      <c r="H40831" t="e">
        <f>IF(AND(F40831&gt;19.999,F40831&lt;30),C40831,NA())</f>
        <v>#N/A</v>
      </c>
      <c r="I40831" t="e">
        <f t="shared" si="1912"/>
        <v>#N/A</v>
      </c>
      <c r="J40831" t="e">
        <f t="shared" si="1913"/>
        <v>#N/A</v>
      </c>
      <c r="L40831" t="e">
        <v>#N/A</v>
      </c>
    </row>
    <row r="40832" spans="1:12" x14ac:dyDescent="0.3">
      <c r="A40832">
        <v>350.64299999999997</v>
      </c>
      <c r="B40832">
        <v>36.700000000000003</v>
      </c>
      <c r="C40832">
        <v>64.349999999999994</v>
      </c>
      <c r="D40832">
        <v>1.3615299999999999</v>
      </c>
      <c r="E40832" t="s">
        <v>40835</v>
      </c>
      <c r="F40832">
        <v>8.3333333333333339</v>
      </c>
      <c r="G40832">
        <f t="shared" si="1911"/>
        <v>64.349999999999994</v>
      </c>
      <c r="H40832" t="e">
        <f>IF(AND(F40832&gt;19.999,F40832&lt;30),C40832,NA())</f>
        <v>#N/A</v>
      </c>
      <c r="I40832" t="e">
        <f t="shared" si="1912"/>
        <v>#N/A</v>
      </c>
      <c r="J40832" t="e">
        <f t="shared" si="1913"/>
        <v>#N/A</v>
      </c>
      <c r="L40832" t="e">
        <v>#N/A</v>
      </c>
    </row>
    <row r="40833" spans="1:12" x14ac:dyDescent="0.3">
      <c r="A40833">
        <v>350.65</v>
      </c>
      <c r="B40833">
        <v>37.76</v>
      </c>
      <c r="C40833">
        <v>64.95</v>
      </c>
      <c r="D40833">
        <v>0.13331999999999999</v>
      </c>
      <c r="E40833" t="s">
        <v>40836</v>
      </c>
      <c r="F40833">
        <v>8.3333333333333339</v>
      </c>
      <c r="G40833">
        <f t="shared" si="1911"/>
        <v>64.95</v>
      </c>
      <c r="H40833" t="e">
        <f>IF(AND(F40833&gt;19.999,F40833&lt;30),C40833,NA())</f>
        <v>#N/A</v>
      </c>
      <c r="I40833" t="e">
        <f t="shared" si="1912"/>
        <v>#N/A</v>
      </c>
      <c r="J40833" t="e">
        <f t="shared" si="1913"/>
        <v>#N/A</v>
      </c>
      <c r="L40833" t="e">
        <v>#N/A</v>
      </c>
    </row>
    <row r="40834" spans="1:12" x14ac:dyDescent="0.3">
      <c r="A40834">
        <v>350.65699999999998</v>
      </c>
      <c r="B40834">
        <v>33.46</v>
      </c>
      <c r="C40834">
        <v>54.3</v>
      </c>
      <c r="D40834">
        <v>-3.1003500000000002</v>
      </c>
      <c r="E40834" t="s">
        <v>40837</v>
      </c>
      <c r="F40834">
        <v>8.3333333333333339</v>
      </c>
      <c r="G40834">
        <f t="shared" si="1911"/>
        <v>54.3</v>
      </c>
      <c r="H40834" t="e">
        <f>IF(AND(F40834&gt;19.999,F40834&lt;30),C40834,NA())</f>
        <v>#N/A</v>
      </c>
      <c r="I40834" t="e">
        <f t="shared" si="1912"/>
        <v>#N/A</v>
      </c>
      <c r="J40834" t="e">
        <f t="shared" si="1913"/>
        <v>#N/A</v>
      </c>
      <c r="L40834" t="e">
        <v>#N/A</v>
      </c>
    </row>
    <row r="40835" spans="1:12" x14ac:dyDescent="0.3">
      <c r="A40835">
        <v>350.66399999999999</v>
      </c>
      <c r="B40835">
        <v>34.99</v>
      </c>
      <c r="C40835">
        <v>57.524999999999999</v>
      </c>
      <c r="D40835">
        <v>-2.5141800000000001</v>
      </c>
      <c r="E40835" t="s">
        <v>40838</v>
      </c>
      <c r="F40835">
        <v>8.3333333333333339</v>
      </c>
      <c r="G40835">
        <f t="shared" ref="G40835:G40898" si="1914">IF(F40835&lt;20,C40835,NA())</f>
        <v>57.524999999999999</v>
      </c>
      <c r="H40835" t="e">
        <f>IF(AND(F40835&gt;19.999,F40835&lt;30),C40835,NA())</f>
        <v>#N/A</v>
      </c>
      <c r="I40835" t="e">
        <f t="shared" ref="I40835:I40898" si="1915">IF(AND(F40835&gt;29.999,F40835&lt;40),C40835,NA())</f>
        <v>#N/A</v>
      </c>
      <c r="J40835" t="e">
        <f t="shared" ref="J40835:J40898" si="1916">IF(F40835&gt;40,C40835,NA())</f>
        <v>#N/A</v>
      </c>
      <c r="L40835" t="e">
        <v>#N/A</v>
      </c>
    </row>
    <row r="40836" spans="1:12" x14ac:dyDescent="0.3">
      <c r="A40836">
        <v>350.67099999999999</v>
      </c>
      <c r="B40836">
        <v>37.26</v>
      </c>
      <c r="C40836">
        <v>64.05</v>
      </c>
      <c r="D40836">
        <v>9.5684000000000005E-2</v>
      </c>
      <c r="E40836" t="s">
        <v>40839</v>
      </c>
      <c r="F40836">
        <v>8.3333333333333339</v>
      </c>
      <c r="G40836">
        <f t="shared" si="1914"/>
        <v>64.05</v>
      </c>
      <c r="H40836" t="e">
        <f>IF(AND(F40836&gt;19.999,F40836&lt;30),C40836,NA())</f>
        <v>#N/A</v>
      </c>
      <c r="I40836" t="e">
        <f t="shared" si="1915"/>
        <v>#N/A</v>
      </c>
      <c r="J40836" t="e">
        <f t="shared" si="1916"/>
        <v>#N/A</v>
      </c>
      <c r="L40836" t="e">
        <v>#N/A</v>
      </c>
    </row>
    <row r="40837" spans="1:12" x14ac:dyDescent="0.3">
      <c r="A40837">
        <v>350.678</v>
      </c>
      <c r="B40837">
        <v>35.75</v>
      </c>
      <c r="C40837">
        <v>63.9</v>
      </c>
      <c r="D40837">
        <v>2.55002</v>
      </c>
      <c r="E40837" t="s">
        <v>40840</v>
      </c>
      <c r="F40837">
        <v>8.3333333333333339</v>
      </c>
      <c r="G40837">
        <f t="shared" si="1914"/>
        <v>63.9</v>
      </c>
      <c r="H40837" t="e">
        <f>IF(AND(F40837&gt;19.999,F40837&lt;30),C40837,NA())</f>
        <v>#N/A</v>
      </c>
      <c r="I40837" t="e">
        <f t="shared" si="1915"/>
        <v>#N/A</v>
      </c>
      <c r="J40837" t="e">
        <f t="shared" si="1916"/>
        <v>#N/A</v>
      </c>
      <c r="L40837" t="e">
        <v>#N/A</v>
      </c>
    </row>
    <row r="40838" spans="1:12" x14ac:dyDescent="0.3">
      <c r="A40838">
        <v>350.685</v>
      </c>
      <c r="B40838">
        <v>36.880000000000003</v>
      </c>
      <c r="C40838">
        <v>62.774999999999999</v>
      </c>
      <c r="D40838">
        <v>-0.52391900000000002</v>
      </c>
      <c r="E40838" t="s">
        <v>40841</v>
      </c>
      <c r="F40838">
        <v>8.3333333333333339</v>
      </c>
      <c r="G40838">
        <f t="shared" si="1914"/>
        <v>62.774999999999999</v>
      </c>
      <c r="H40838" t="e">
        <f>IF(AND(F40838&gt;19.999,F40838&lt;30),C40838,NA())</f>
        <v>#N/A</v>
      </c>
      <c r="I40838" t="e">
        <f t="shared" si="1915"/>
        <v>#N/A</v>
      </c>
      <c r="J40838" t="e">
        <f t="shared" si="1916"/>
        <v>#N/A</v>
      </c>
      <c r="L40838" t="e">
        <v>#N/A</v>
      </c>
    </row>
    <row r="40839" spans="1:12" x14ac:dyDescent="0.3">
      <c r="A40839">
        <v>350.69200000000001</v>
      </c>
      <c r="B40839">
        <v>36.15</v>
      </c>
      <c r="C40839">
        <v>62.1</v>
      </c>
      <c r="D40839">
        <v>6.0132400000000003E-2</v>
      </c>
      <c r="E40839" t="s">
        <v>40842</v>
      </c>
      <c r="F40839">
        <v>8.3333333333333339</v>
      </c>
      <c r="G40839">
        <f t="shared" si="1914"/>
        <v>62.1</v>
      </c>
      <c r="H40839" t="e">
        <f>IF(AND(F40839&gt;19.999,F40839&lt;30),C40839,NA())</f>
        <v>#N/A</v>
      </c>
      <c r="I40839" t="e">
        <f t="shared" si="1915"/>
        <v>#N/A</v>
      </c>
      <c r="J40839" t="e">
        <f t="shared" si="1916"/>
        <v>#N/A</v>
      </c>
      <c r="L40839" t="e">
        <v>#N/A</v>
      </c>
    </row>
    <row r="40840" spans="1:12" x14ac:dyDescent="0.3">
      <c r="A40840">
        <v>350.69900000000001</v>
      </c>
      <c r="B40840">
        <v>32.67</v>
      </c>
      <c r="C40840">
        <v>58.8</v>
      </c>
      <c r="D40840">
        <v>2.7621899999999999</v>
      </c>
      <c r="E40840" t="s">
        <v>40843</v>
      </c>
      <c r="F40840">
        <v>8.3333333333333339</v>
      </c>
      <c r="G40840">
        <f t="shared" si="1914"/>
        <v>58.8</v>
      </c>
      <c r="H40840" t="e">
        <f>IF(AND(F40840&gt;19.999,F40840&lt;30),C40840,NA())</f>
        <v>#N/A</v>
      </c>
      <c r="I40840" t="e">
        <f t="shared" si="1915"/>
        <v>#N/A</v>
      </c>
      <c r="J40840" t="e">
        <f t="shared" si="1916"/>
        <v>#N/A</v>
      </c>
      <c r="L40840" t="e">
        <v>#N/A</v>
      </c>
    </row>
    <row r="40841" spans="1:12" x14ac:dyDescent="0.3">
      <c r="A40841">
        <v>350.70600000000002</v>
      </c>
      <c r="B40841">
        <v>33.770000000000003</v>
      </c>
      <c r="C40841">
        <v>57.6</v>
      </c>
      <c r="D40841">
        <v>-0.33501399999999998</v>
      </c>
      <c r="E40841" t="s">
        <v>40844</v>
      </c>
      <c r="F40841">
        <v>8.3333333333333339</v>
      </c>
      <c r="G40841">
        <f t="shared" si="1914"/>
        <v>57.6</v>
      </c>
      <c r="H40841" t="e">
        <f>IF(AND(F40841&gt;19.999,F40841&lt;30),C40841,NA())</f>
        <v>#N/A</v>
      </c>
      <c r="I40841" t="e">
        <f t="shared" si="1915"/>
        <v>#N/A</v>
      </c>
      <c r="J40841" t="e">
        <f t="shared" si="1916"/>
        <v>#N/A</v>
      </c>
      <c r="L40841" t="e">
        <v>#N/A</v>
      </c>
    </row>
    <row r="40842" spans="1:12" x14ac:dyDescent="0.3">
      <c r="A40842">
        <v>350.71300000000002</v>
      </c>
      <c r="B40842">
        <v>28.87</v>
      </c>
      <c r="C40842">
        <v>50.774999999999999</v>
      </c>
      <c r="D40842">
        <v>1.29115</v>
      </c>
      <c r="E40842" t="s">
        <v>40845</v>
      </c>
      <c r="F40842">
        <v>8.3333333333333339</v>
      </c>
      <c r="G40842">
        <f t="shared" si="1914"/>
        <v>50.774999999999999</v>
      </c>
      <c r="H40842" t="e">
        <f>IF(AND(F40842&gt;19.999,F40842&lt;30),C40842,NA())</f>
        <v>#N/A</v>
      </c>
      <c r="I40842" t="e">
        <f t="shared" si="1915"/>
        <v>#N/A</v>
      </c>
      <c r="J40842" t="e">
        <f t="shared" si="1916"/>
        <v>#N/A</v>
      </c>
      <c r="L40842" t="e">
        <v>#N/A</v>
      </c>
    </row>
    <row r="40843" spans="1:12" x14ac:dyDescent="0.3">
      <c r="A40843">
        <v>350.72</v>
      </c>
      <c r="B40843">
        <v>29.38</v>
      </c>
      <c r="C40843">
        <v>50.25</v>
      </c>
      <c r="D40843">
        <v>-0.113457</v>
      </c>
      <c r="E40843" t="s">
        <v>40846</v>
      </c>
      <c r="F40843">
        <v>8.3333333333333339</v>
      </c>
      <c r="G40843">
        <f t="shared" si="1914"/>
        <v>50.25</v>
      </c>
      <c r="H40843" t="e">
        <f>IF(AND(F40843&gt;19.999,F40843&lt;30),C40843,NA())</f>
        <v>#N/A</v>
      </c>
      <c r="I40843" t="e">
        <f t="shared" si="1915"/>
        <v>#N/A</v>
      </c>
      <c r="J40843" t="e">
        <f t="shared" si="1916"/>
        <v>#N/A</v>
      </c>
      <c r="L40843" t="e">
        <v>#N/A</v>
      </c>
    </row>
    <row r="40844" spans="1:12" x14ac:dyDescent="0.3">
      <c r="A40844">
        <v>350.72699999999998</v>
      </c>
      <c r="B40844">
        <v>24.61</v>
      </c>
      <c r="C40844">
        <v>46.05</v>
      </c>
      <c r="D40844">
        <v>3.9135</v>
      </c>
      <c r="E40844" t="s">
        <v>40847</v>
      </c>
      <c r="F40844">
        <v>8.3333333333333339</v>
      </c>
      <c r="G40844">
        <f t="shared" si="1914"/>
        <v>46.05</v>
      </c>
      <c r="H40844" t="e">
        <f>IF(AND(F40844&gt;19.999,F40844&lt;30),C40844,NA())</f>
        <v>#N/A</v>
      </c>
      <c r="I40844" t="e">
        <f t="shared" si="1915"/>
        <v>#N/A</v>
      </c>
      <c r="J40844" t="e">
        <f t="shared" si="1916"/>
        <v>#N/A</v>
      </c>
      <c r="L40844" t="e">
        <v>#N/A</v>
      </c>
    </row>
    <row r="40845" spans="1:12" x14ac:dyDescent="0.3">
      <c r="A40845">
        <v>350.73399999999998</v>
      </c>
      <c r="B40845">
        <v>16.61</v>
      </c>
      <c r="C40845">
        <v>28.125</v>
      </c>
      <c r="D40845">
        <v>-0.21367800000000001</v>
      </c>
      <c r="E40845" t="s">
        <v>40848</v>
      </c>
      <c r="F40845">
        <v>8.3333333333333339</v>
      </c>
      <c r="G40845">
        <f t="shared" si="1914"/>
        <v>28.125</v>
      </c>
      <c r="H40845" t="e">
        <f>IF(AND(F40845&gt;19.999,F40845&lt;30),C40845,NA())</f>
        <v>#N/A</v>
      </c>
      <c r="I40845" t="e">
        <f t="shared" si="1915"/>
        <v>#N/A</v>
      </c>
      <c r="J40845" t="e">
        <f t="shared" si="1916"/>
        <v>#N/A</v>
      </c>
      <c r="L40845" t="e">
        <v>#N/A</v>
      </c>
    </row>
    <row r="40846" spans="1:12" x14ac:dyDescent="0.3">
      <c r="A40846">
        <v>350.74099999999999</v>
      </c>
      <c r="B40846">
        <v>13.92</v>
      </c>
      <c r="C40846">
        <v>25.8</v>
      </c>
      <c r="D40846">
        <v>2.1008399999999998</v>
      </c>
      <c r="E40846" t="s">
        <v>40849</v>
      </c>
      <c r="F40846">
        <v>8.3333333333333339</v>
      </c>
      <c r="G40846">
        <f t="shared" si="1914"/>
        <v>25.8</v>
      </c>
      <c r="H40846" t="e">
        <f>IF(AND(F40846&gt;19.999,F40846&lt;30),C40846,NA())</f>
        <v>#N/A</v>
      </c>
      <c r="I40846" t="e">
        <f t="shared" si="1915"/>
        <v>#N/A</v>
      </c>
      <c r="J40846" t="e">
        <f t="shared" si="1916"/>
        <v>#N/A</v>
      </c>
      <c r="L40846" t="e">
        <v>#N/A</v>
      </c>
    </row>
    <row r="40847" spans="1:12" x14ac:dyDescent="0.3">
      <c r="A40847">
        <v>350.74799999999999</v>
      </c>
      <c r="B40847">
        <v>16.97</v>
      </c>
      <c r="C40847">
        <v>30.45</v>
      </c>
      <c r="D40847">
        <v>1.4904200000000001</v>
      </c>
      <c r="E40847" t="s">
        <v>40850</v>
      </c>
      <c r="F40847">
        <v>8.3333333333333339</v>
      </c>
      <c r="G40847">
        <f t="shared" si="1914"/>
        <v>30.45</v>
      </c>
      <c r="H40847" t="e">
        <f>IF(AND(F40847&gt;19.999,F40847&lt;30),C40847,NA())</f>
        <v>#N/A</v>
      </c>
      <c r="I40847" t="e">
        <f t="shared" si="1915"/>
        <v>#N/A</v>
      </c>
      <c r="J40847" t="e">
        <f t="shared" si="1916"/>
        <v>#N/A</v>
      </c>
      <c r="L40847" t="e">
        <v>#N/A</v>
      </c>
    </row>
    <row r="40848" spans="1:12" x14ac:dyDescent="0.3">
      <c r="A40848">
        <v>350.755</v>
      </c>
      <c r="B40848">
        <v>18.190000000000001</v>
      </c>
      <c r="C40848">
        <v>31.35</v>
      </c>
      <c r="D40848">
        <v>0.28625200000000001</v>
      </c>
      <c r="E40848" t="s">
        <v>40851</v>
      </c>
      <c r="F40848">
        <v>8.3333333333333339</v>
      </c>
      <c r="G40848">
        <f t="shared" si="1914"/>
        <v>31.35</v>
      </c>
      <c r="H40848" t="e">
        <f>IF(AND(F40848&gt;19.999,F40848&lt;30),C40848,NA())</f>
        <v>#N/A</v>
      </c>
      <c r="I40848" t="e">
        <f t="shared" si="1915"/>
        <v>#N/A</v>
      </c>
      <c r="J40848" t="e">
        <f t="shared" si="1916"/>
        <v>#N/A</v>
      </c>
      <c r="L40848" t="e">
        <v>#N/A</v>
      </c>
    </row>
    <row r="40849" spans="1:12" x14ac:dyDescent="0.3">
      <c r="A40849">
        <v>350.762</v>
      </c>
      <c r="B40849">
        <v>18.260000000000002</v>
      </c>
      <c r="C40849">
        <v>30.45</v>
      </c>
      <c r="D40849">
        <v>-0.73447899999999999</v>
      </c>
      <c r="E40849" t="s">
        <v>40852</v>
      </c>
      <c r="F40849">
        <v>8.3333333333333339</v>
      </c>
      <c r="G40849">
        <f t="shared" si="1914"/>
        <v>30.45</v>
      </c>
      <c r="H40849" t="e">
        <f>IF(AND(F40849&gt;19.999,F40849&lt;30),C40849,NA())</f>
        <v>#N/A</v>
      </c>
      <c r="I40849" t="e">
        <f t="shared" si="1915"/>
        <v>#N/A</v>
      </c>
      <c r="J40849" t="e">
        <f t="shared" si="1916"/>
        <v>#N/A</v>
      </c>
      <c r="L40849" t="e">
        <v>#N/A</v>
      </c>
    </row>
    <row r="40850" spans="1:12" x14ac:dyDescent="0.3">
      <c r="A40850">
        <v>350.76799999999997</v>
      </c>
      <c r="B40850">
        <v>13.58</v>
      </c>
      <c r="C40850">
        <v>24.225000000000001</v>
      </c>
      <c r="D40850">
        <v>1.11225</v>
      </c>
      <c r="E40850" t="s">
        <v>40853</v>
      </c>
      <c r="F40850">
        <v>8.3333333333333339</v>
      </c>
      <c r="G40850">
        <f t="shared" si="1914"/>
        <v>24.225000000000001</v>
      </c>
      <c r="H40850" t="e">
        <f>IF(AND(F40850&gt;19.999,F40850&lt;30),C40850,NA())</f>
        <v>#N/A</v>
      </c>
      <c r="I40850" t="e">
        <f t="shared" si="1915"/>
        <v>#N/A</v>
      </c>
      <c r="J40850" t="e">
        <f t="shared" si="1916"/>
        <v>#N/A</v>
      </c>
      <c r="L40850" t="e">
        <v>#N/A</v>
      </c>
    </row>
    <row r="40851" spans="1:12" x14ac:dyDescent="0.3">
      <c r="A40851">
        <v>350.77499999999998</v>
      </c>
      <c r="B40851">
        <v>16.77</v>
      </c>
      <c r="C40851">
        <v>29.4</v>
      </c>
      <c r="D40851">
        <v>0.78536600000000001</v>
      </c>
      <c r="E40851" t="s">
        <v>40854</v>
      </c>
      <c r="F40851">
        <v>8.3333333333333339</v>
      </c>
      <c r="G40851">
        <f t="shared" si="1914"/>
        <v>29.4</v>
      </c>
      <c r="H40851" t="e">
        <f>IF(AND(F40851&gt;19.999,F40851&lt;30),C40851,NA())</f>
        <v>#N/A</v>
      </c>
      <c r="I40851" t="e">
        <f t="shared" si="1915"/>
        <v>#N/A</v>
      </c>
      <c r="J40851" t="e">
        <f t="shared" si="1916"/>
        <v>#N/A</v>
      </c>
      <c r="L40851" t="e">
        <v>#N/A</v>
      </c>
    </row>
    <row r="40852" spans="1:12" x14ac:dyDescent="0.3">
      <c r="A40852">
        <v>350.78199999999998</v>
      </c>
      <c r="B40852">
        <v>15.31</v>
      </c>
      <c r="C40852">
        <v>29.55</v>
      </c>
      <c r="D40852">
        <v>3.4534699999999998</v>
      </c>
      <c r="E40852" t="s">
        <v>40855</v>
      </c>
      <c r="F40852">
        <v>8.3333333333333339</v>
      </c>
      <c r="G40852">
        <f t="shared" si="1914"/>
        <v>29.55</v>
      </c>
      <c r="H40852" t="e">
        <f>IF(AND(F40852&gt;19.999,F40852&lt;30),C40852,NA())</f>
        <v>#N/A</v>
      </c>
      <c r="I40852" t="e">
        <f t="shared" si="1915"/>
        <v>#N/A</v>
      </c>
      <c r="J40852" t="e">
        <f t="shared" si="1916"/>
        <v>#N/A</v>
      </c>
      <c r="L40852" t="e">
        <v>#N/A</v>
      </c>
    </row>
    <row r="40853" spans="1:12" x14ac:dyDescent="0.3">
      <c r="A40853">
        <v>350.78899999999999</v>
      </c>
      <c r="B40853">
        <v>9.266</v>
      </c>
      <c r="C40853">
        <v>21.6</v>
      </c>
      <c r="D40853">
        <v>5.9277300000000004</v>
      </c>
      <c r="E40853" t="s">
        <v>40856</v>
      </c>
      <c r="F40853">
        <v>8.3333333333333339</v>
      </c>
      <c r="G40853">
        <f t="shared" si="1914"/>
        <v>21.6</v>
      </c>
      <c r="H40853" t="e">
        <f>IF(AND(F40853&gt;19.999,F40853&lt;30),C40853,NA())</f>
        <v>#N/A</v>
      </c>
      <c r="I40853" t="e">
        <f t="shared" si="1915"/>
        <v>#N/A</v>
      </c>
      <c r="J40853" t="e">
        <f t="shared" si="1916"/>
        <v>#N/A</v>
      </c>
      <c r="L40853" t="e">
        <v>#N/A</v>
      </c>
    </row>
    <row r="40854" spans="1:12" x14ac:dyDescent="0.3">
      <c r="A40854">
        <v>350.79599999999999</v>
      </c>
      <c r="B40854">
        <v>14.23</v>
      </c>
      <c r="C40854">
        <v>28.425000000000001</v>
      </c>
      <c r="D40854">
        <v>4.1911800000000001</v>
      </c>
      <c r="E40854" t="s">
        <v>40857</v>
      </c>
      <c r="F40854">
        <v>8.3333333333333339</v>
      </c>
      <c r="G40854">
        <f t="shared" si="1914"/>
        <v>28.425000000000001</v>
      </c>
      <c r="H40854" t="e">
        <f>IF(AND(F40854&gt;19.999,F40854&lt;30),C40854,NA())</f>
        <v>#N/A</v>
      </c>
      <c r="I40854" t="e">
        <f t="shared" si="1915"/>
        <v>#N/A</v>
      </c>
      <c r="J40854" t="e">
        <f t="shared" si="1916"/>
        <v>#N/A</v>
      </c>
      <c r="L40854" t="e">
        <v>#N/A</v>
      </c>
    </row>
    <row r="40855" spans="1:12" x14ac:dyDescent="0.3">
      <c r="A40855">
        <v>350.803</v>
      </c>
      <c r="B40855">
        <v>20.420000000000002</v>
      </c>
      <c r="C40855">
        <v>36.15</v>
      </c>
      <c r="D40855">
        <v>1.24011</v>
      </c>
      <c r="E40855" t="s">
        <v>40858</v>
      </c>
      <c r="F40855">
        <v>8.3333333333333339</v>
      </c>
      <c r="G40855">
        <f t="shared" si="1914"/>
        <v>36.15</v>
      </c>
      <c r="H40855" t="e">
        <f>IF(AND(F40855&gt;19.999,F40855&lt;30),C40855,NA())</f>
        <v>#N/A</v>
      </c>
      <c r="I40855" t="e">
        <f t="shared" si="1915"/>
        <v>#N/A</v>
      </c>
      <c r="J40855" t="e">
        <f t="shared" si="1916"/>
        <v>#N/A</v>
      </c>
      <c r="L40855" t="e">
        <v>#N/A</v>
      </c>
    </row>
    <row r="40856" spans="1:12" x14ac:dyDescent="0.3">
      <c r="A40856">
        <v>350.81</v>
      </c>
      <c r="B40856">
        <v>23.42</v>
      </c>
      <c r="C40856">
        <v>40.65</v>
      </c>
      <c r="D40856">
        <v>0.56592299999999995</v>
      </c>
      <c r="E40856" t="s">
        <v>40859</v>
      </c>
      <c r="F40856">
        <v>8.3333333333333339</v>
      </c>
      <c r="G40856">
        <f t="shared" si="1914"/>
        <v>40.65</v>
      </c>
      <c r="H40856" t="e">
        <f>IF(AND(F40856&gt;19.999,F40856&lt;30),C40856,NA())</f>
        <v>#N/A</v>
      </c>
      <c r="I40856" t="e">
        <f t="shared" si="1915"/>
        <v>#N/A</v>
      </c>
      <c r="J40856" t="e">
        <f t="shared" si="1916"/>
        <v>#N/A</v>
      </c>
      <c r="L40856" t="e">
        <v>#N/A</v>
      </c>
    </row>
    <row r="40857" spans="1:12" x14ac:dyDescent="0.3">
      <c r="A40857">
        <v>350.81700000000001</v>
      </c>
      <c r="B40857">
        <v>22.86</v>
      </c>
      <c r="C40857">
        <v>37.200000000000003</v>
      </c>
      <c r="D40857">
        <v>-1.9182300000000001</v>
      </c>
      <c r="E40857" t="s">
        <v>40860</v>
      </c>
      <c r="F40857">
        <v>8.3333333333333339</v>
      </c>
      <c r="G40857">
        <f t="shared" si="1914"/>
        <v>37.200000000000003</v>
      </c>
      <c r="H40857" t="e">
        <f>IF(AND(F40857&gt;19.999,F40857&lt;30),C40857,NA())</f>
        <v>#N/A</v>
      </c>
      <c r="I40857" t="e">
        <f t="shared" si="1915"/>
        <v>#N/A</v>
      </c>
      <c r="J40857" t="e">
        <f t="shared" si="1916"/>
        <v>#N/A</v>
      </c>
      <c r="L40857" t="e">
        <v>#N/A</v>
      </c>
    </row>
    <row r="40858" spans="1:12" x14ac:dyDescent="0.3">
      <c r="A40858">
        <v>350.82400000000001</v>
      </c>
      <c r="B40858">
        <v>17.03</v>
      </c>
      <c r="C40858">
        <v>25.725000000000001</v>
      </c>
      <c r="D40858">
        <v>-3.33806</v>
      </c>
      <c r="E40858" t="s">
        <v>40861</v>
      </c>
      <c r="F40858">
        <v>8.3333333333333339</v>
      </c>
      <c r="G40858">
        <f t="shared" si="1914"/>
        <v>25.725000000000001</v>
      </c>
      <c r="H40858" t="e">
        <f>IF(AND(F40858&gt;19.999,F40858&lt;30),C40858,NA())</f>
        <v>#N/A</v>
      </c>
      <c r="I40858" t="e">
        <f t="shared" si="1915"/>
        <v>#N/A</v>
      </c>
      <c r="J40858" t="e">
        <f t="shared" si="1916"/>
        <v>#N/A</v>
      </c>
      <c r="L40858" t="e">
        <v>#N/A</v>
      </c>
    </row>
    <row r="40859" spans="1:12" x14ac:dyDescent="0.3">
      <c r="A40859">
        <v>350.83100000000002</v>
      </c>
      <c r="B40859">
        <v>5.3460000000000001</v>
      </c>
      <c r="C40859">
        <v>11.625</v>
      </c>
      <c r="D40859">
        <v>2.71366</v>
      </c>
      <c r="E40859" t="s">
        <v>40862</v>
      </c>
      <c r="F40859">
        <v>8.3333333333333339</v>
      </c>
      <c r="G40859">
        <f t="shared" si="1914"/>
        <v>11.625</v>
      </c>
      <c r="H40859" t="e">
        <f>IF(AND(F40859&gt;19.999,F40859&lt;30),C40859,NA())</f>
        <v>#N/A</v>
      </c>
      <c r="I40859" t="e">
        <f t="shared" si="1915"/>
        <v>#N/A</v>
      </c>
      <c r="J40859" t="e">
        <f t="shared" si="1916"/>
        <v>#N/A</v>
      </c>
      <c r="L40859" t="e">
        <v>#N/A</v>
      </c>
    </row>
    <row r="40860" spans="1:12" x14ac:dyDescent="0.3">
      <c r="A40860">
        <v>350.83800000000002</v>
      </c>
      <c r="B40860">
        <v>3.625</v>
      </c>
      <c r="C40860">
        <v>7.95</v>
      </c>
      <c r="D40860">
        <v>2.00692</v>
      </c>
      <c r="E40860" t="s">
        <v>40863</v>
      </c>
      <c r="F40860">
        <v>8.3333333333333339</v>
      </c>
      <c r="G40860">
        <f t="shared" si="1914"/>
        <v>7.95</v>
      </c>
      <c r="H40860" t="e">
        <f>IF(AND(F40860&gt;19.999,F40860&lt;30),C40860,NA())</f>
        <v>#N/A</v>
      </c>
      <c r="I40860" t="e">
        <f t="shared" si="1915"/>
        <v>#N/A</v>
      </c>
      <c r="J40860" t="e">
        <f t="shared" si="1916"/>
        <v>#N/A</v>
      </c>
      <c r="L40860" t="e">
        <v>#N/A</v>
      </c>
    </row>
    <row r="40861" spans="1:12" x14ac:dyDescent="0.3">
      <c r="A40861">
        <v>350.84500000000003</v>
      </c>
      <c r="B40861">
        <v>4.13</v>
      </c>
      <c r="C40861">
        <v>6.3</v>
      </c>
      <c r="D40861">
        <v>-0.514069</v>
      </c>
      <c r="E40861" t="s">
        <v>40864</v>
      </c>
      <c r="F40861">
        <v>8.3333333333333339</v>
      </c>
      <c r="G40861">
        <f t="shared" si="1914"/>
        <v>6.3</v>
      </c>
      <c r="H40861" t="e">
        <f>IF(AND(F40861&gt;19.999,F40861&lt;30),C40861,NA())</f>
        <v>#N/A</v>
      </c>
      <c r="I40861" t="e">
        <f t="shared" si="1915"/>
        <v>#N/A</v>
      </c>
      <c r="J40861" t="e">
        <f t="shared" si="1916"/>
        <v>#N/A</v>
      </c>
      <c r="L40861" t="e">
        <v>#N/A</v>
      </c>
    </row>
    <row r="40862" spans="1:12" x14ac:dyDescent="0.3">
      <c r="A40862">
        <v>350.85199999999998</v>
      </c>
      <c r="B40862">
        <v>4.8710000000000004</v>
      </c>
      <c r="C40862">
        <v>5.0999999999999996</v>
      </c>
      <c r="D40862">
        <v>-2.9920900000000001</v>
      </c>
      <c r="E40862" t="s">
        <v>40865</v>
      </c>
      <c r="F40862">
        <v>8.3333333333333339</v>
      </c>
      <c r="G40862">
        <f t="shared" si="1914"/>
        <v>5.0999999999999996</v>
      </c>
      <c r="H40862" t="e">
        <f>IF(AND(F40862&gt;19.999,F40862&lt;30),C40862,NA())</f>
        <v>#N/A</v>
      </c>
      <c r="I40862" t="e">
        <f t="shared" si="1915"/>
        <v>#N/A</v>
      </c>
      <c r="J40862" t="e">
        <f t="shared" si="1916"/>
        <v>#N/A</v>
      </c>
      <c r="L40862" t="e">
        <v>#N/A</v>
      </c>
    </row>
    <row r="40863" spans="1:12" x14ac:dyDescent="0.3">
      <c r="A40863">
        <v>350.85899999999998</v>
      </c>
      <c r="B40863">
        <v>5.3129999999999997</v>
      </c>
      <c r="C40863">
        <v>5.4</v>
      </c>
      <c r="D40863">
        <v>-3.4544199999999998</v>
      </c>
      <c r="E40863" t="s">
        <v>40866</v>
      </c>
      <c r="F40863">
        <v>8.3333333333333339</v>
      </c>
      <c r="G40863">
        <f t="shared" si="1914"/>
        <v>5.4</v>
      </c>
      <c r="H40863" t="e">
        <f>IF(AND(F40863&gt;19.999,F40863&lt;30),C40863,NA())</f>
        <v>#N/A</v>
      </c>
      <c r="I40863" t="e">
        <f t="shared" si="1915"/>
        <v>#N/A</v>
      </c>
      <c r="J40863" t="e">
        <f t="shared" si="1916"/>
        <v>#N/A</v>
      </c>
      <c r="L40863" t="e">
        <v>#N/A</v>
      </c>
    </row>
    <row r="40864" spans="1:12" x14ac:dyDescent="0.3">
      <c r="A40864">
        <v>350.86599999999999</v>
      </c>
      <c r="B40864">
        <v>4.931</v>
      </c>
      <c r="C40864">
        <v>7.8</v>
      </c>
      <c r="D40864">
        <v>-0.39557700000000001</v>
      </c>
      <c r="E40864" t="s">
        <v>40867</v>
      </c>
      <c r="F40864">
        <v>8.3333333333333339</v>
      </c>
      <c r="G40864">
        <f t="shared" si="1914"/>
        <v>7.8</v>
      </c>
      <c r="H40864" t="e">
        <f>IF(AND(F40864&gt;19.999,F40864&lt;30),C40864,NA())</f>
        <v>#N/A</v>
      </c>
      <c r="I40864" t="e">
        <f t="shared" si="1915"/>
        <v>#N/A</v>
      </c>
      <c r="J40864" t="e">
        <f t="shared" si="1916"/>
        <v>#N/A</v>
      </c>
      <c r="L40864" t="e">
        <v>#N/A</v>
      </c>
    </row>
    <row r="40865" spans="1:12" x14ac:dyDescent="0.3">
      <c r="A40865">
        <v>350.87299999999999</v>
      </c>
      <c r="B40865">
        <v>5.8490000000000002</v>
      </c>
      <c r="C40865">
        <v>8.85</v>
      </c>
      <c r="D40865">
        <v>-0.92887699999999995</v>
      </c>
      <c r="E40865" t="s">
        <v>40868</v>
      </c>
      <c r="F40865">
        <v>8.3333333333333339</v>
      </c>
      <c r="G40865">
        <f t="shared" si="1914"/>
        <v>8.85</v>
      </c>
      <c r="H40865" t="e">
        <f>IF(AND(F40865&gt;19.999,F40865&lt;30),C40865,NA())</f>
        <v>#N/A</v>
      </c>
      <c r="I40865" t="e">
        <f t="shared" si="1915"/>
        <v>#N/A</v>
      </c>
      <c r="J40865" t="e">
        <f t="shared" si="1916"/>
        <v>#N/A</v>
      </c>
      <c r="L40865" t="e">
        <v>#N/A</v>
      </c>
    </row>
    <row r="40866" spans="1:12" x14ac:dyDescent="0.3">
      <c r="A40866">
        <v>350.88</v>
      </c>
      <c r="B40866">
        <v>5.5279999999999996</v>
      </c>
      <c r="C40866">
        <v>10.125</v>
      </c>
      <c r="D40866">
        <v>0.89976100000000003</v>
      </c>
      <c r="E40866" t="s">
        <v>40869</v>
      </c>
      <c r="F40866">
        <v>8.3333333333333339</v>
      </c>
      <c r="G40866">
        <f t="shared" si="1914"/>
        <v>10.125</v>
      </c>
      <c r="H40866" t="e">
        <f>IF(AND(F40866&gt;19.999,F40866&lt;30),C40866,NA())</f>
        <v>#N/A</v>
      </c>
      <c r="I40866" t="e">
        <f t="shared" si="1915"/>
        <v>#N/A</v>
      </c>
      <c r="J40866" t="e">
        <f t="shared" si="1916"/>
        <v>#N/A</v>
      </c>
      <c r="L40866" t="e">
        <v>#N/A</v>
      </c>
    </row>
    <row r="40867" spans="1:12" x14ac:dyDescent="0.3">
      <c r="A40867">
        <v>350.887</v>
      </c>
      <c r="B40867">
        <v>8.5879999999999992</v>
      </c>
      <c r="C40867">
        <v>13.2</v>
      </c>
      <c r="D40867">
        <v>-1.30291</v>
      </c>
      <c r="E40867" t="s">
        <v>40870</v>
      </c>
      <c r="F40867">
        <v>8.3333333333333339</v>
      </c>
      <c r="G40867">
        <f t="shared" si="1914"/>
        <v>13.2</v>
      </c>
      <c r="H40867" t="e">
        <f>IF(AND(F40867&gt;19.999,F40867&lt;30),C40867,NA())</f>
        <v>#N/A</v>
      </c>
      <c r="I40867" t="e">
        <f t="shared" si="1915"/>
        <v>#N/A</v>
      </c>
      <c r="J40867" t="e">
        <f t="shared" si="1916"/>
        <v>#N/A</v>
      </c>
      <c r="L40867" t="e">
        <v>#N/A</v>
      </c>
    </row>
    <row r="40868" spans="1:12" x14ac:dyDescent="0.3">
      <c r="A40868">
        <v>350.89299999999997</v>
      </c>
      <c r="B40868">
        <v>6.0110000000000001</v>
      </c>
      <c r="C40868">
        <v>11.324999999999999</v>
      </c>
      <c r="D40868">
        <v>1.2667200000000001</v>
      </c>
      <c r="E40868" t="s">
        <v>40871</v>
      </c>
      <c r="F40868">
        <v>8.3333333333333339</v>
      </c>
      <c r="G40868">
        <f t="shared" si="1914"/>
        <v>11.324999999999999</v>
      </c>
      <c r="H40868" t="e">
        <f>IF(AND(F40868&gt;19.999,F40868&lt;30),C40868,NA())</f>
        <v>#N/A</v>
      </c>
      <c r="I40868" t="e">
        <f t="shared" si="1915"/>
        <v>#N/A</v>
      </c>
      <c r="J40868" t="e">
        <f t="shared" si="1916"/>
        <v>#N/A</v>
      </c>
      <c r="L40868" t="e">
        <v>#N/A</v>
      </c>
    </row>
    <row r="40869" spans="1:12" x14ac:dyDescent="0.3">
      <c r="A40869">
        <v>350.9</v>
      </c>
      <c r="B40869">
        <v>6.125</v>
      </c>
      <c r="C40869">
        <v>10.050000000000001</v>
      </c>
      <c r="D40869">
        <v>-0.204902</v>
      </c>
      <c r="E40869" t="s">
        <v>40872</v>
      </c>
      <c r="F40869">
        <v>8.3333333333333339</v>
      </c>
      <c r="G40869">
        <f t="shared" si="1914"/>
        <v>10.050000000000001</v>
      </c>
      <c r="H40869" t="e">
        <f>IF(AND(F40869&gt;19.999,F40869&lt;30),C40869,NA())</f>
        <v>#N/A</v>
      </c>
      <c r="I40869" t="e">
        <f t="shared" si="1915"/>
        <v>#N/A</v>
      </c>
      <c r="J40869" t="e">
        <f t="shared" si="1916"/>
        <v>#N/A</v>
      </c>
      <c r="L40869" t="e">
        <v>#N/A</v>
      </c>
    </row>
    <row r="40870" spans="1:12" x14ac:dyDescent="0.3">
      <c r="A40870">
        <v>350.90699999999998</v>
      </c>
      <c r="B40870">
        <v>5.9630000000000001</v>
      </c>
      <c r="C40870">
        <v>10.199999999999999</v>
      </c>
      <c r="D40870">
        <v>0.22450400000000001</v>
      </c>
      <c r="E40870" t="s">
        <v>40873</v>
      </c>
      <c r="F40870">
        <v>8.3333333333333339</v>
      </c>
      <c r="G40870">
        <f t="shared" si="1914"/>
        <v>10.199999999999999</v>
      </c>
      <c r="H40870" t="e">
        <f>IF(AND(F40870&gt;19.999,F40870&lt;30),C40870,NA())</f>
        <v>#N/A</v>
      </c>
      <c r="I40870" t="e">
        <f t="shared" si="1915"/>
        <v>#N/A</v>
      </c>
      <c r="J40870" t="e">
        <f t="shared" si="1916"/>
        <v>#N/A</v>
      </c>
      <c r="L40870" t="e">
        <v>#N/A</v>
      </c>
    </row>
    <row r="40871" spans="1:12" x14ac:dyDescent="0.3">
      <c r="A40871">
        <v>350.91399999999999</v>
      </c>
      <c r="B40871">
        <v>4.0839999999999996</v>
      </c>
      <c r="C40871">
        <v>8.5500000000000007</v>
      </c>
      <c r="D40871">
        <v>1.8152699999999999</v>
      </c>
      <c r="E40871" t="s">
        <v>40874</v>
      </c>
      <c r="F40871">
        <v>8.3333333333333339</v>
      </c>
      <c r="G40871">
        <f t="shared" si="1914"/>
        <v>8.5500000000000007</v>
      </c>
      <c r="H40871" t="e">
        <f>IF(AND(F40871&gt;19.999,F40871&lt;30),C40871,NA())</f>
        <v>#N/A</v>
      </c>
      <c r="I40871" t="e">
        <f t="shared" si="1915"/>
        <v>#N/A</v>
      </c>
      <c r="J40871" t="e">
        <f t="shared" si="1916"/>
        <v>#N/A</v>
      </c>
      <c r="L40871" t="e">
        <v>#N/A</v>
      </c>
    </row>
    <row r="40872" spans="1:12" x14ac:dyDescent="0.3">
      <c r="A40872">
        <v>350.92099999999999</v>
      </c>
      <c r="B40872">
        <v>3.6520000000000001</v>
      </c>
      <c r="C40872">
        <v>7.5</v>
      </c>
      <c r="D40872">
        <v>1.5103500000000001</v>
      </c>
      <c r="E40872" t="s">
        <v>40875</v>
      </c>
      <c r="F40872">
        <v>8.3333333333333339</v>
      </c>
      <c r="G40872">
        <f t="shared" si="1914"/>
        <v>7.5</v>
      </c>
      <c r="H40872" t="e">
        <f>IF(AND(F40872&gt;19.999,F40872&lt;30),C40872,NA())</f>
        <v>#N/A</v>
      </c>
      <c r="I40872" t="e">
        <f t="shared" si="1915"/>
        <v>#N/A</v>
      </c>
      <c r="J40872" t="e">
        <f t="shared" si="1916"/>
        <v>#N/A</v>
      </c>
      <c r="L40872" t="e">
        <v>#N/A</v>
      </c>
    </row>
    <row r="40873" spans="1:12" x14ac:dyDescent="0.3">
      <c r="A40873">
        <v>350.928</v>
      </c>
      <c r="B40873">
        <v>3.5019999999999998</v>
      </c>
      <c r="C40873">
        <v>7.35</v>
      </c>
      <c r="D40873">
        <v>1.6190599999999999</v>
      </c>
      <c r="E40873" t="s">
        <v>40876</v>
      </c>
      <c r="F40873">
        <v>8.3333333333333339</v>
      </c>
      <c r="G40873">
        <f t="shared" si="1914"/>
        <v>7.35</v>
      </c>
      <c r="H40873" t="e">
        <f>IF(AND(F40873&gt;19.999,F40873&lt;30),C40873,NA())</f>
        <v>#N/A</v>
      </c>
      <c r="I40873" t="e">
        <f t="shared" si="1915"/>
        <v>#N/A</v>
      </c>
      <c r="J40873" t="e">
        <f t="shared" si="1916"/>
        <v>#N/A</v>
      </c>
      <c r="L40873" t="e">
        <v>#N/A</v>
      </c>
    </row>
    <row r="40874" spans="1:12" x14ac:dyDescent="0.3">
      <c r="A40874">
        <v>350.935</v>
      </c>
      <c r="B40874">
        <v>3.5289999999999999</v>
      </c>
      <c r="C40874">
        <v>6.8250000000000002</v>
      </c>
      <c r="D40874">
        <v>1.04749</v>
      </c>
      <c r="E40874" t="s">
        <v>40877</v>
      </c>
      <c r="F40874">
        <v>8.3333333333333339</v>
      </c>
      <c r="G40874">
        <f t="shared" si="1914"/>
        <v>6.8250000000000002</v>
      </c>
      <c r="H40874" t="e">
        <f>IF(AND(F40874&gt;19.999,F40874&lt;30),C40874,NA())</f>
        <v>#N/A</v>
      </c>
      <c r="I40874" t="e">
        <f t="shared" si="1915"/>
        <v>#N/A</v>
      </c>
      <c r="J40874" t="e">
        <f t="shared" si="1916"/>
        <v>#N/A</v>
      </c>
      <c r="L40874" t="e">
        <v>#N/A</v>
      </c>
    </row>
    <row r="40875" spans="1:12" x14ac:dyDescent="0.3">
      <c r="A40875">
        <v>350.94200000000001</v>
      </c>
      <c r="B40875">
        <v>3.802</v>
      </c>
      <c r="C40875">
        <v>6.75</v>
      </c>
      <c r="D40875">
        <v>0.50164200000000003</v>
      </c>
      <c r="E40875" t="s">
        <v>40878</v>
      </c>
      <c r="F40875">
        <v>8.3333333333333339</v>
      </c>
      <c r="G40875">
        <f t="shared" si="1914"/>
        <v>6.75</v>
      </c>
      <c r="H40875" t="e">
        <f>IF(AND(F40875&gt;19.999,F40875&lt;30),C40875,NA())</f>
        <v>#N/A</v>
      </c>
      <c r="I40875" t="e">
        <f t="shared" si="1915"/>
        <v>#N/A</v>
      </c>
      <c r="J40875" t="e">
        <f t="shared" si="1916"/>
        <v>#N/A</v>
      </c>
      <c r="L40875" t="e">
        <v>#N/A</v>
      </c>
    </row>
    <row r="40876" spans="1:12" x14ac:dyDescent="0.3">
      <c r="A40876">
        <v>350.94900000000001</v>
      </c>
      <c r="B40876">
        <v>3.9279999999999999</v>
      </c>
      <c r="C40876">
        <v>7.2</v>
      </c>
      <c r="D40876">
        <v>0.73432600000000003</v>
      </c>
      <c r="E40876" t="s">
        <v>40879</v>
      </c>
      <c r="F40876">
        <v>8.3333333333333339</v>
      </c>
      <c r="G40876">
        <f t="shared" si="1914"/>
        <v>7.2</v>
      </c>
      <c r="H40876" t="e">
        <f>IF(AND(F40876&gt;19.999,F40876&lt;30),C40876,NA())</f>
        <v>#N/A</v>
      </c>
      <c r="I40876" t="e">
        <f t="shared" si="1915"/>
        <v>#N/A</v>
      </c>
      <c r="J40876" t="e">
        <f t="shared" si="1916"/>
        <v>#N/A</v>
      </c>
      <c r="L40876" t="e">
        <v>#N/A</v>
      </c>
    </row>
    <row r="40877" spans="1:12" x14ac:dyDescent="0.3">
      <c r="A40877">
        <v>350.95600000000002</v>
      </c>
      <c r="B40877">
        <v>3.609</v>
      </c>
      <c r="C40877">
        <v>7.7249999999999996</v>
      </c>
      <c r="D40877">
        <v>1.80951</v>
      </c>
      <c r="E40877" t="s">
        <v>40880</v>
      </c>
      <c r="F40877">
        <v>8.3333333333333339</v>
      </c>
      <c r="G40877">
        <f t="shared" si="1914"/>
        <v>7.7249999999999996</v>
      </c>
      <c r="H40877" t="e">
        <f>IF(AND(F40877&gt;19.999,F40877&lt;30),C40877,NA())</f>
        <v>#N/A</v>
      </c>
      <c r="I40877" t="e">
        <f t="shared" si="1915"/>
        <v>#N/A</v>
      </c>
      <c r="J40877" t="e">
        <f t="shared" si="1916"/>
        <v>#N/A</v>
      </c>
      <c r="L40877" t="e">
        <v>#N/A</v>
      </c>
    </row>
    <row r="40878" spans="1:12" x14ac:dyDescent="0.3">
      <c r="A40878">
        <v>350.96300000000002</v>
      </c>
      <c r="B40878">
        <v>3.9209999999999998</v>
      </c>
      <c r="C40878">
        <v>7.7249999999999996</v>
      </c>
      <c r="D40878">
        <v>1.2714000000000001</v>
      </c>
      <c r="E40878" t="s">
        <v>40881</v>
      </c>
      <c r="F40878">
        <v>8.3333333333333339</v>
      </c>
      <c r="G40878">
        <f t="shared" si="1914"/>
        <v>7.7249999999999996</v>
      </c>
      <c r="H40878" t="e">
        <f>IF(AND(F40878&gt;19.999,F40878&lt;30),C40878,NA())</f>
        <v>#N/A</v>
      </c>
      <c r="I40878" t="e">
        <f t="shared" si="1915"/>
        <v>#N/A</v>
      </c>
      <c r="J40878" t="e">
        <f t="shared" si="1916"/>
        <v>#N/A</v>
      </c>
      <c r="L40878" t="e">
        <v>#N/A</v>
      </c>
    </row>
    <row r="40879" spans="1:12" x14ac:dyDescent="0.3">
      <c r="A40879">
        <v>350.97</v>
      </c>
      <c r="B40879">
        <v>4.1619999999999999</v>
      </c>
      <c r="C40879">
        <v>6.6</v>
      </c>
      <c r="D40879">
        <v>-0.26926099999999997</v>
      </c>
      <c r="E40879" t="s">
        <v>40882</v>
      </c>
      <c r="F40879">
        <v>8.3333333333333339</v>
      </c>
      <c r="G40879">
        <f t="shared" si="1914"/>
        <v>6.6</v>
      </c>
      <c r="H40879" t="e">
        <f>IF(AND(F40879&gt;19.999,F40879&lt;30),C40879,NA())</f>
        <v>#N/A</v>
      </c>
      <c r="I40879" t="e">
        <f t="shared" si="1915"/>
        <v>#N/A</v>
      </c>
      <c r="J40879" t="e">
        <f t="shared" si="1916"/>
        <v>#N/A</v>
      </c>
      <c r="L40879" t="e">
        <v>#N/A</v>
      </c>
    </row>
    <row r="40880" spans="1:12" x14ac:dyDescent="0.3">
      <c r="A40880">
        <v>350.97699999999998</v>
      </c>
      <c r="B40880">
        <v>5.16</v>
      </c>
      <c r="C40880">
        <v>4.7249999999999996</v>
      </c>
      <c r="D40880">
        <v>-3.8655400000000002</v>
      </c>
      <c r="E40880" t="s">
        <v>40883</v>
      </c>
      <c r="F40880">
        <v>8.3333333333333339</v>
      </c>
      <c r="G40880">
        <f t="shared" si="1914"/>
        <v>4.7249999999999996</v>
      </c>
      <c r="H40880" t="e">
        <f>IF(AND(F40880&gt;19.999,F40880&lt;30),C40880,NA())</f>
        <v>#N/A</v>
      </c>
      <c r="I40880" t="e">
        <f t="shared" si="1915"/>
        <v>#N/A</v>
      </c>
      <c r="J40880" t="e">
        <f t="shared" si="1916"/>
        <v>#N/A</v>
      </c>
      <c r="L40880" t="e">
        <v>#N/A</v>
      </c>
    </row>
    <row r="40881" spans="1:12" x14ac:dyDescent="0.3">
      <c r="A40881">
        <v>350.98399999999998</v>
      </c>
      <c r="B40881">
        <v>5.2469999999999999</v>
      </c>
      <c r="C40881">
        <v>5.0250000000000004</v>
      </c>
      <c r="D40881">
        <v>-3.7155900000000002</v>
      </c>
      <c r="E40881" t="s">
        <v>40884</v>
      </c>
      <c r="F40881">
        <v>8.3333333333333339</v>
      </c>
      <c r="G40881">
        <f t="shared" si="1914"/>
        <v>5.0250000000000004</v>
      </c>
      <c r="H40881" t="e">
        <f>IF(AND(F40881&gt;19.999,F40881&lt;30),C40881,NA())</f>
        <v>#N/A</v>
      </c>
      <c r="I40881" t="e">
        <f t="shared" si="1915"/>
        <v>#N/A</v>
      </c>
      <c r="J40881" t="e">
        <f t="shared" si="1916"/>
        <v>#N/A</v>
      </c>
      <c r="L40881" t="e">
        <v>#N/A</v>
      </c>
    </row>
    <row r="40882" spans="1:12" x14ac:dyDescent="0.3">
      <c r="A40882">
        <v>350.99099999999999</v>
      </c>
      <c r="B40882">
        <v>4.8879999999999999</v>
      </c>
      <c r="C40882">
        <v>5.55</v>
      </c>
      <c r="D40882">
        <v>-2.5714100000000002</v>
      </c>
      <c r="E40882" t="s">
        <v>40885</v>
      </c>
      <c r="F40882">
        <v>8.3333333333333339</v>
      </c>
      <c r="G40882">
        <f t="shared" si="1914"/>
        <v>5.55</v>
      </c>
      <c r="H40882" t="e">
        <f>IF(AND(F40882&gt;19.999,F40882&lt;30),C40882,NA())</f>
        <v>#N/A</v>
      </c>
      <c r="I40882" t="e">
        <f t="shared" si="1915"/>
        <v>#N/A</v>
      </c>
      <c r="J40882" t="e">
        <f t="shared" si="1916"/>
        <v>#N/A</v>
      </c>
      <c r="L40882" t="e">
        <v>#N/A</v>
      </c>
    </row>
    <row r="40883" spans="1:12" x14ac:dyDescent="0.3">
      <c r="A40883">
        <v>350.99799999999999</v>
      </c>
      <c r="B40883">
        <v>4.8710000000000004</v>
      </c>
      <c r="C40883">
        <v>5.9249999999999998</v>
      </c>
      <c r="D40883">
        <v>-2.16709</v>
      </c>
      <c r="E40883" t="s">
        <v>40886</v>
      </c>
      <c r="F40883">
        <v>8.3333333333333339</v>
      </c>
      <c r="G40883">
        <f t="shared" si="1914"/>
        <v>5.9249999999999998</v>
      </c>
      <c r="H40883" t="e">
        <f>IF(AND(F40883&gt;19.999,F40883&lt;30),C40883,NA())</f>
        <v>#N/A</v>
      </c>
      <c r="I40883" t="e">
        <f t="shared" si="1915"/>
        <v>#N/A</v>
      </c>
      <c r="J40883" t="e">
        <f t="shared" si="1916"/>
        <v>#N/A</v>
      </c>
      <c r="L40883" t="e">
        <v>#N/A</v>
      </c>
    </row>
    <row r="40884" spans="1:12" x14ac:dyDescent="0.3">
      <c r="A40884">
        <v>351.005</v>
      </c>
      <c r="B40884">
        <v>4.1749999999999998</v>
      </c>
      <c r="C40884">
        <v>5.625</v>
      </c>
      <c r="D40884">
        <v>-1.26668</v>
      </c>
      <c r="E40884" t="s">
        <v>40887</v>
      </c>
      <c r="F40884">
        <v>8.3333333333333339</v>
      </c>
      <c r="G40884">
        <f t="shared" si="1914"/>
        <v>5.625</v>
      </c>
      <c r="H40884" t="e">
        <f>IF(AND(F40884&gt;19.999,F40884&lt;30),C40884,NA())</f>
        <v>#N/A</v>
      </c>
      <c r="I40884" t="e">
        <f t="shared" si="1915"/>
        <v>#N/A</v>
      </c>
      <c r="J40884" t="e">
        <f t="shared" si="1916"/>
        <v>#N/A</v>
      </c>
      <c r="L40884" t="e">
        <v>#N/A</v>
      </c>
    </row>
    <row r="40885" spans="1:12" x14ac:dyDescent="0.3">
      <c r="A40885">
        <v>351.012</v>
      </c>
      <c r="B40885">
        <v>3.931</v>
      </c>
      <c r="C40885">
        <v>6.6</v>
      </c>
      <c r="D40885">
        <v>0.12915199999999999</v>
      </c>
      <c r="E40885" t="s">
        <v>40888</v>
      </c>
      <c r="F40885">
        <v>8.3333333333333339</v>
      </c>
      <c r="G40885">
        <f t="shared" si="1914"/>
        <v>6.6</v>
      </c>
      <c r="H40885" t="e">
        <f>IF(AND(F40885&gt;19.999,F40885&lt;30),C40885,NA())</f>
        <v>#N/A</v>
      </c>
      <c r="I40885" t="e">
        <f t="shared" si="1915"/>
        <v>#N/A</v>
      </c>
      <c r="J40885" t="e">
        <f t="shared" si="1916"/>
        <v>#N/A</v>
      </c>
      <c r="L40885" t="e">
        <v>#N/A</v>
      </c>
    </row>
    <row r="40886" spans="1:12" x14ac:dyDescent="0.3">
      <c r="A40886">
        <v>351.01799999999997</v>
      </c>
      <c r="B40886">
        <v>3.9609999999999999</v>
      </c>
      <c r="C40886">
        <v>6.45</v>
      </c>
      <c r="D40886">
        <v>-7.2590199999999994E-2</v>
      </c>
      <c r="E40886" t="s">
        <v>40889</v>
      </c>
      <c r="F40886">
        <v>8.3333333333333339</v>
      </c>
      <c r="G40886">
        <f t="shared" si="1914"/>
        <v>6.45</v>
      </c>
      <c r="H40886" t="e">
        <f>IF(AND(F40886&gt;19.999,F40886&lt;30),C40886,NA())</f>
        <v>#N/A</v>
      </c>
      <c r="I40886" t="e">
        <f t="shared" si="1915"/>
        <v>#N/A</v>
      </c>
      <c r="J40886" t="e">
        <f t="shared" si="1916"/>
        <v>#N/A</v>
      </c>
      <c r="L40886" t="e">
        <v>#N/A</v>
      </c>
    </row>
    <row r="40887" spans="1:12" x14ac:dyDescent="0.3">
      <c r="A40887">
        <v>351.02499999999998</v>
      </c>
      <c r="B40887">
        <v>4.3849999999999998</v>
      </c>
      <c r="C40887">
        <v>5.4749999999999996</v>
      </c>
      <c r="D40887">
        <v>-1.77887</v>
      </c>
      <c r="E40887" t="s">
        <v>40890</v>
      </c>
      <c r="F40887">
        <v>8.3333333333333339</v>
      </c>
      <c r="G40887">
        <f t="shared" si="1914"/>
        <v>5.4749999999999996</v>
      </c>
      <c r="H40887" t="e">
        <f>IF(AND(F40887&gt;19.999,F40887&lt;30),C40887,NA())</f>
        <v>#N/A</v>
      </c>
      <c r="I40887" t="e">
        <f t="shared" si="1915"/>
        <v>#N/A</v>
      </c>
      <c r="J40887" t="e">
        <f t="shared" si="1916"/>
        <v>#N/A</v>
      </c>
      <c r="L40887" t="e">
        <v>#N/A</v>
      </c>
    </row>
    <row r="40888" spans="1:12" x14ac:dyDescent="0.3">
      <c r="A40888">
        <v>351.03199999999998</v>
      </c>
      <c r="B40888">
        <v>3.9929999999999999</v>
      </c>
      <c r="C40888">
        <v>5.7</v>
      </c>
      <c r="D40888">
        <v>-0.87778100000000003</v>
      </c>
      <c r="E40888" t="s">
        <v>40891</v>
      </c>
      <c r="F40888">
        <v>8.3333333333333339</v>
      </c>
      <c r="G40888">
        <f t="shared" si="1914"/>
        <v>5.7</v>
      </c>
      <c r="H40888" t="e">
        <f>IF(AND(F40888&gt;19.999,F40888&lt;30),C40888,NA())</f>
        <v>#N/A</v>
      </c>
      <c r="I40888" t="e">
        <f t="shared" si="1915"/>
        <v>#N/A</v>
      </c>
      <c r="J40888" t="e">
        <f t="shared" si="1916"/>
        <v>#N/A</v>
      </c>
      <c r="L40888" t="e">
        <v>#N/A</v>
      </c>
    </row>
    <row r="40889" spans="1:12" x14ac:dyDescent="0.3">
      <c r="A40889">
        <v>351.03899999999999</v>
      </c>
      <c r="B40889">
        <v>3.7930000000000001</v>
      </c>
      <c r="C40889">
        <v>5.85</v>
      </c>
      <c r="D40889">
        <v>-0.38283600000000001</v>
      </c>
      <c r="E40889" t="s">
        <v>40892</v>
      </c>
      <c r="F40889">
        <v>8.3333333333333339</v>
      </c>
      <c r="G40889">
        <f t="shared" si="1914"/>
        <v>5.85</v>
      </c>
      <c r="H40889" t="e">
        <f>IF(AND(F40889&gt;19.999,F40889&lt;30),C40889,NA())</f>
        <v>#N/A</v>
      </c>
      <c r="I40889" t="e">
        <f t="shared" si="1915"/>
        <v>#N/A</v>
      </c>
      <c r="J40889" t="e">
        <f t="shared" si="1916"/>
        <v>#N/A</v>
      </c>
      <c r="L40889" t="e">
        <v>#N/A</v>
      </c>
    </row>
    <row r="40890" spans="1:12" x14ac:dyDescent="0.3">
      <c r="A40890">
        <v>351.04599999999999</v>
      </c>
      <c r="B40890">
        <v>3.3380000000000001</v>
      </c>
      <c r="C40890">
        <v>6.9</v>
      </c>
      <c r="D40890">
        <v>1.4519200000000001</v>
      </c>
      <c r="E40890" t="s">
        <v>40893</v>
      </c>
      <c r="F40890">
        <v>8.3333333333333339</v>
      </c>
      <c r="G40890">
        <f t="shared" si="1914"/>
        <v>6.9</v>
      </c>
      <c r="H40890" t="e">
        <f>IF(AND(F40890&gt;19.999,F40890&lt;30),C40890,NA())</f>
        <v>#N/A</v>
      </c>
      <c r="I40890" t="e">
        <f t="shared" si="1915"/>
        <v>#N/A</v>
      </c>
      <c r="J40890" t="e">
        <f t="shared" si="1916"/>
        <v>#N/A</v>
      </c>
      <c r="L40890" t="e">
        <v>#N/A</v>
      </c>
    </row>
    <row r="40891" spans="1:12" x14ac:dyDescent="0.3">
      <c r="A40891">
        <v>351.053</v>
      </c>
      <c r="B40891">
        <v>3.5169999999999999</v>
      </c>
      <c r="C40891">
        <v>6.75</v>
      </c>
      <c r="D40891">
        <v>0.99318899999999999</v>
      </c>
      <c r="E40891" t="s">
        <v>40894</v>
      </c>
      <c r="F40891">
        <v>8.3333333333333339</v>
      </c>
      <c r="G40891">
        <f t="shared" si="1914"/>
        <v>6.75</v>
      </c>
      <c r="H40891" t="e">
        <f>IF(AND(F40891&gt;19.999,F40891&lt;30),C40891,NA())</f>
        <v>#N/A</v>
      </c>
      <c r="I40891" t="e">
        <f t="shared" si="1915"/>
        <v>#N/A</v>
      </c>
      <c r="J40891" t="e">
        <f t="shared" si="1916"/>
        <v>#N/A</v>
      </c>
      <c r="L40891" t="e">
        <v>#N/A</v>
      </c>
    </row>
    <row r="40892" spans="1:12" x14ac:dyDescent="0.3">
      <c r="A40892">
        <v>351.06</v>
      </c>
      <c r="B40892">
        <v>3.7570000000000001</v>
      </c>
      <c r="C40892">
        <v>6.75</v>
      </c>
      <c r="D40892">
        <v>0.57925400000000005</v>
      </c>
      <c r="E40892" t="s">
        <v>40895</v>
      </c>
      <c r="F40892">
        <v>8.3333333333333339</v>
      </c>
      <c r="G40892">
        <f t="shared" si="1914"/>
        <v>6.75</v>
      </c>
      <c r="H40892" t="e">
        <f>IF(AND(F40892&gt;19.999,F40892&lt;30),C40892,NA())</f>
        <v>#N/A</v>
      </c>
      <c r="I40892" t="e">
        <f t="shared" si="1915"/>
        <v>#N/A</v>
      </c>
      <c r="J40892" t="e">
        <f t="shared" si="1916"/>
        <v>#N/A</v>
      </c>
      <c r="L40892" t="e">
        <v>#N/A</v>
      </c>
    </row>
    <row r="40893" spans="1:12" x14ac:dyDescent="0.3">
      <c r="A40893">
        <v>351.06700000000001</v>
      </c>
      <c r="B40893">
        <v>3.8479999999999999</v>
      </c>
      <c r="C40893">
        <v>6.6</v>
      </c>
      <c r="D40893">
        <v>0.27230399999999999</v>
      </c>
      <c r="E40893" t="s">
        <v>40896</v>
      </c>
      <c r="F40893">
        <v>8.3333333333333339</v>
      </c>
      <c r="G40893">
        <f t="shared" si="1914"/>
        <v>6.6</v>
      </c>
      <c r="H40893" t="e">
        <f>IF(AND(F40893&gt;19.999,F40893&lt;30),C40893,NA())</f>
        <v>#N/A</v>
      </c>
      <c r="I40893" t="e">
        <f t="shared" si="1915"/>
        <v>#N/A</v>
      </c>
      <c r="J40893" t="e">
        <f t="shared" si="1916"/>
        <v>#N/A</v>
      </c>
      <c r="L40893" t="e">
        <v>#N/A</v>
      </c>
    </row>
    <row r="40894" spans="1:12" x14ac:dyDescent="0.3">
      <c r="A40894">
        <v>351.07400000000001</v>
      </c>
      <c r="B40894">
        <v>3.7789999999999999</v>
      </c>
      <c r="C40894">
        <v>6.5250000000000004</v>
      </c>
      <c r="D40894">
        <v>0.31630999999999998</v>
      </c>
      <c r="E40894" t="s">
        <v>40897</v>
      </c>
      <c r="F40894">
        <v>8.3333333333333339</v>
      </c>
      <c r="G40894">
        <f t="shared" si="1914"/>
        <v>6.5250000000000004</v>
      </c>
      <c r="H40894" t="e">
        <f>IF(AND(F40894&gt;19.999,F40894&lt;30),C40894,NA())</f>
        <v>#N/A</v>
      </c>
      <c r="I40894" t="e">
        <f t="shared" si="1915"/>
        <v>#N/A</v>
      </c>
      <c r="J40894" t="e">
        <f t="shared" si="1916"/>
        <v>#N/A</v>
      </c>
      <c r="L40894" t="e">
        <v>#N/A</v>
      </c>
    </row>
    <row r="40895" spans="1:12" x14ac:dyDescent="0.3">
      <c r="A40895">
        <v>351.08100000000002</v>
      </c>
      <c r="B40895">
        <v>3.8069999999999999</v>
      </c>
      <c r="C40895">
        <v>6.6</v>
      </c>
      <c r="D40895">
        <v>0.34301799999999999</v>
      </c>
      <c r="E40895" t="s">
        <v>40898</v>
      </c>
      <c r="F40895">
        <v>8.3333333333333339</v>
      </c>
      <c r="G40895">
        <f t="shared" si="1914"/>
        <v>6.6</v>
      </c>
      <c r="H40895" t="e">
        <f>IF(AND(F40895&gt;19.999,F40895&lt;30),C40895,NA())</f>
        <v>#N/A</v>
      </c>
      <c r="I40895" t="e">
        <f t="shared" si="1915"/>
        <v>#N/A</v>
      </c>
      <c r="J40895" t="e">
        <f t="shared" si="1916"/>
        <v>#N/A</v>
      </c>
      <c r="L40895" t="e">
        <v>#N/A</v>
      </c>
    </row>
    <row r="40896" spans="1:12" x14ac:dyDescent="0.3">
      <c r="A40896">
        <v>351.08800000000002</v>
      </c>
      <c r="B40896">
        <v>3.8660000000000001</v>
      </c>
      <c r="C40896">
        <v>6.2249999999999996</v>
      </c>
      <c r="D40896">
        <v>-0.133741</v>
      </c>
      <c r="E40896" t="s">
        <v>40899</v>
      </c>
      <c r="F40896">
        <v>8.3333333333333339</v>
      </c>
      <c r="G40896">
        <f t="shared" si="1914"/>
        <v>6.2249999999999996</v>
      </c>
      <c r="H40896" t="e">
        <f>IF(AND(F40896&gt;19.999,F40896&lt;30),C40896,NA())</f>
        <v>#N/A</v>
      </c>
      <c r="I40896" t="e">
        <f t="shared" si="1915"/>
        <v>#N/A</v>
      </c>
      <c r="J40896" t="e">
        <f t="shared" si="1916"/>
        <v>#N/A</v>
      </c>
      <c r="L40896" t="e">
        <v>#N/A</v>
      </c>
    </row>
    <row r="40897" spans="1:12" x14ac:dyDescent="0.3">
      <c r="A40897">
        <v>351.09500000000003</v>
      </c>
      <c r="B40897">
        <v>3.92</v>
      </c>
      <c r="C40897">
        <v>6.15</v>
      </c>
      <c r="D40897">
        <v>-0.30187599999999998</v>
      </c>
      <c r="E40897" t="s">
        <v>40900</v>
      </c>
      <c r="F40897">
        <v>8.3333333333333339</v>
      </c>
      <c r="G40897">
        <f t="shared" si="1914"/>
        <v>6.15</v>
      </c>
      <c r="H40897" t="e">
        <f>IF(AND(F40897&gt;19.999,F40897&lt;30),C40897,NA())</f>
        <v>#N/A</v>
      </c>
      <c r="I40897" t="e">
        <f t="shared" si="1915"/>
        <v>#N/A</v>
      </c>
      <c r="J40897" t="e">
        <f t="shared" si="1916"/>
        <v>#N/A</v>
      </c>
      <c r="L40897" t="e">
        <v>#N/A</v>
      </c>
    </row>
    <row r="40898" spans="1:12" x14ac:dyDescent="0.3">
      <c r="A40898">
        <v>351.10199999999998</v>
      </c>
      <c r="B40898">
        <v>3.2519999999999998</v>
      </c>
      <c r="C40898">
        <v>6.75</v>
      </c>
      <c r="D40898">
        <v>1.45024</v>
      </c>
      <c r="E40898" t="s">
        <v>40901</v>
      </c>
      <c r="F40898">
        <v>8.3333333333333339</v>
      </c>
      <c r="G40898">
        <f t="shared" si="1914"/>
        <v>6.75</v>
      </c>
      <c r="H40898" t="e">
        <f>IF(AND(F40898&gt;19.999,F40898&lt;30),C40898,NA())</f>
        <v>#N/A</v>
      </c>
      <c r="I40898" t="e">
        <f t="shared" si="1915"/>
        <v>#N/A</v>
      </c>
      <c r="J40898" t="e">
        <f t="shared" si="1916"/>
        <v>#N/A</v>
      </c>
      <c r="L40898" t="e">
        <v>#N/A</v>
      </c>
    </row>
    <row r="40899" spans="1:12" x14ac:dyDescent="0.3">
      <c r="A40899">
        <v>351.10899999999998</v>
      </c>
      <c r="B40899">
        <v>3.42</v>
      </c>
      <c r="C40899">
        <v>7.125</v>
      </c>
      <c r="D40899">
        <v>1.53549</v>
      </c>
      <c r="E40899" t="s">
        <v>40902</v>
      </c>
      <c r="F40899">
        <v>8.3333333333333339</v>
      </c>
      <c r="G40899">
        <f t="shared" ref="G40899:G40962" si="1917">IF(F40899&lt;20,C40899,NA())</f>
        <v>7.125</v>
      </c>
      <c r="H40899" t="e">
        <f>IF(AND(F40899&gt;19.999,F40899&lt;30),C40899,NA())</f>
        <v>#N/A</v>
      </c>
      <c r="I40899" t="e">
        <f t="shared" ref="I40899:I40962" si="1918">IF(AND(F40899&gt;29.999,F40899&lt;40),C40899,NA())</f>
        <v>#N/A</v>
      </c>
      <c r="J40899" t="e">
        <f t="shared" ref="J40899:J40962" si="1919">IF(F40899&gt;40,C40899,NA())</f>
        <v>#N/A</v>
      </c>
      <c r="L40899" t="e">
        <v>#N/A</v>
      </c>
    </row>
    <row r="40900" spans="1:12" x14ac:dyDescent="0.3">
      <c r="A40900">
        <v>351.11599999999999</v>
      </c>
      <c r="B40900">
        <v>3.3580000000000001</v>
      </c>
      <c r="C40900">
        <v>6.75</v>
      </c>
      <c r="D40900">
        <v>1.26742</v>
      </c>
      <c r="E40900" t="s">
        <v>40903</v>
      </c>
      <c r="F40900">
        <v>8.3333333333333339</v>
      </c>
      <c r="G40900">
        <f t="shared" si="1917"/>
        <v>6.75</v>
      </c>
      <c r="H40900" t="e">
        <f>IF(AND(F40900&gt;19.999,F40900&lt;30),C40900,NA())</f>
        <v>#N/A</v>
      </c>
      <c r="I40900" t="e">
        <f t="shared" si="1918"/>
        <v>#N/A</v>
      </c>
      <c r="J40900" t="e">
        <f t="shared" si="1919"/>
        <v>#N/A</v>
      </c>
      <c r="L40900" t="e">
        <v>#N/A</v>
      </c>
    </row>
    <row r="40901" spans="1:12" x14ac:dyDescent="0.3">
      <c r="A40901">
        <v>351.12299999999999</v>
      </c>
      <c r="B40901">
        <v>3.6909999999999998</v>
      </c>
      <c r="C40901">
        <v>7.5</v>
      </c>
      <c r="D40901">
        <v>1.44309</v>
      </c>
      <c r="E40901" t="s">
        <v>40904</v>
      </c>
      <c r="F40901">
        <v>8.3333333333333339</v>
      </c>
      <c r="G40901">
        <f t="shared" si="1917"/>
        <v>7.5</v>
      </c>
      <c r="H40901" t="e">
        <f>IF(AND(F40901&gt;19.999,F40901&lt;30),C40901,NA())</f>
        <v>#N/A</v>
      </c>
      <c r="I40901" t="e">
        <f t="shared" si="1918"/>
        <v>#N/A</v>
      </c>
      <c r="J40901" t="e">
        <f t="shared" si="1919"/>
        <v>#N/A</v>
      </c>
      <c r="L40901" t="e">
        <v>#N/A</v>
      </c>
    </row>
    <row r="40902" spans="1:12" x14ac:dyDescent="0.3">
      <c r="A40902">
        <v>351.13</v>
      </c>
      <c r="B40902">
        <v>3.5169999999999999</v>
      </c>
      <c r="C40902">
        <v>7.35</v>
      </c>
      <c r="D40902">
        <v>1.5931900000000001</v>
      </c>
      <c r="E40902" t="s">
        <v>40905</v>
      </c>
      <c r="F40902">
        <v>8.3333333333333339</v>
      </c>
      <c r="G40902">
        <f t="shared" si="1917"/>
        <v>7.35</v>
      </c>
      <c r="H40902" t="e">
        <f>IF(AND(F40902&gt;19.999,F40902&lt;30),C40902,NA())</f>
        <v>#N/A</v>
      </c>
      <c r="I40902" t="e">
        <f t="shared" si="1918"/>
        <v>#N/A</v>
      </c>
      <c r="J40902" t="e">
        <f t="shared" si="1919"/>
        <v>#N/A</v>
      </c>
      <c r="L40902" t="e">
        <v>#N/A</v>
      </c>
    </row>
    <row r="40903" spans="1:12" x14ac:dyDescent="0.3">
      <c r="A40903">
        <v>351.137</v>
      </c>
      <c r="B40903">
        <v>3.4780000000000002</v>
      </c>
      <c r="C40903">
        <v>8.1</v>
      </c>
      <c r="D40903">
        <v>2.41045</v>
      </c>
      <c r="E40903" t="s">
        <v>40906</v>
      </c>
      <c r="F40903">
        <v>8.3333333333333339</v>
      </c>
      <c r="G40903">
        <f t="shared" si="1917"/>
        <v>8.1</v>
      </c>
      <c r="H40903" t="e">
        <f>IF(AND(F40903&gt;19.999,F40903&lt;30),C40903,NA())</f>
        <v>#N/A</v>
      </c>
      <c r="I40903" t="e">
        <f t="shared" si="1918"/>
        <v>#N/A</v>
      </c>
      <c r="J40903" t="e">
        <f t="shared" si="1919"/>
        <v>#N/A</v>
      </c>
      <c r="L40903" t="e">
        <v>#N/A</v>
      </c>
    </row>
    <row r="40904" spans="1:12" x14ac:dyDescent="0.3">
      <c r="A40904">
        <v>351.14299999999997</v>
      </c>
      <c r="B40904">
        <v>3.8090000000000002</v>
      </c>
      <c r="C40904">
        <v>9.2249999999999996</v>
      </c>
      <c r="D40904">
        <v>2.9645700000000001</v>
      </c>
      <c r="E40904" t="s">
        <v>40907</v>
      </c>
      <c r="F40904">
        <v>8.3333333333333339</v>
      </c>
      <c r="G40904">
        <f t="shared" si="1917"/>
        <v>9.2249999999999996</v>
      </c>
      <c r="H40904" t="e">
        <f>IF(AND(F40904&gt;19.999,F40904&lt;30),C40904,NA())</f>
        <v>#N/A</v>
      </c>
      <c r="I40904" t="e">
        <f t="shared" si="1918"/>
        <v>#N/A</v>
      </c>
      <c r="J40904" t="e">
        <f t="shared" si="1919"/>
        <v>#N/A</v>
      </c>
      <c r="L40904" t="e">
        <v>#N/A</v>
      </c>
    </row>
    <row r="40905" spans="1:12" x14ac:dyDescent="0.3">
      <c r="A40905">
        <v>351.15</v>
      </c>
      <c r="B40905">
        <v>5.2439999999999998</v>
      </c>
      <c r="C40905">
        <v>11.475</v>
      </c>
      <c r="D40905">
        <v>2.7395800000000001</v>
      </c>
      <c r="E40905" t="s">
        <v>40908</v>
      </c>
      <c r="F40905">
        <v>8.3333333333333339</v>
      </c>
      <c r="G40905">
        <f t="shared" si="1917"/>
        <v>11.475</v>
      </c>
      <c r="H40905" t="e">
        <f>IF(AND(F40905&gt;19.999,F40905&lt;30),C40905,NA())</f>
        <v>#N/A</v>
      </c>
      <c r="I40905" t="e">
        <f t="shared" si="1918"/>
        <v>#N/A</v>
      </c>
      <c r="J40905" t="e">
        <f t="shared" si="1919"/>
        <v>#N/A</v>
      </c>
      <c r="L40905" t="e">
        <v>#N/A</v>
      </c>
    </row>
    <row r="40906" spans="1:12" x14ac:dyDescent="0.3">
      <c r="A40906">
        <v>351.15699999999998</v>
      </c>
      <c r="B40906">
        <v>4.7629999999999999</v>
      </c>
      <c r="C40906">
        <v>10.725</v>
      </c>
      <c r="D40906">
        <v>2.8191799999999998</v>
      </c>
      <c r="E40906" t="s">
        <v>40909</v>
      </c>
      <c r="F40906">
        <v>8.3333333333333339</v>
      </c>
      <c r="G40906">
        <f t="shared" si="1917"/>
        <v>10.725</v>
      </c>
      <c r="H40906" t="e">
        <f>IF(AND(F40906&gt;19.999,F40906&lt;30),C40906,NA())</f>
        <v>#N/A</v>
      </c>
      <c r="I40906" t="e">
        <f t="shared" si="1918"/>
        <v>#N/A</v>
      </c>
      <c r="J40906" t="e">
        <f t="shared" si="1919"/>
        <v>#N/A</v>
      </c>
      <c r="L40906" t="e">
        <v>#N/A</v>
      </c>
    </row>
    <row r="40907" spans="1:12" x14ac:dyDescent="0.3">
      <c r="A40907">
        <v>351.16399999999999</v>
      </c>
      <c r="B40907">
        <v>3.137</v>
      </c>
      <c r="C40907">
        <v>8.1</v>
      </c>
      <c r="D40907">
        <v>2.9985900000000001</v>
      </c>
      <c r="E40907" t="s">
        <v>40910</v>
      </c>
      <c r="F40907">
        <v>8.3333333333333339</v>
      </c>
      <c r="G40907">
        <f t="shared" si="1917"/>
        <v>8.1</v>
      </c>
      <c r="H40907" t="e">
        <f>IF(AND(F40907&gt;19.999,F40907&lt;30),C40907,NA())</f>
        <v>#N/A</v>
      </c>
      <c r="I40907" t="e">
        <f t="shared" si="1918"/>
        <v>#N/A</v>
      </c>
      <c r="J40907" t="e">
        <f t="shared" si="1919"/>
        <v>#N/A</v>
      </c>
      <c r="L40907" t="e">
        <v>#N/A</v>
      </c>
    </row>
    <row r="40908" spans="1:12" x14ac:dyDescent="0.3">
      <c r="A40908">
        <v>351.17099999999999</v>
      </c>
      <c r="B40908">
        <v>2.7149999999999999</v>
      </c>
      <c r="C40908">
        <v>7.7249999999999996</v>
      </c>
      <c r="D40908">
        <v>3.3514200000000001</v>
      </c>
      <c r="E40908" t="s">
        <v>40911</v>
      </c>
      <c r="F40908">
        <v>8.3333333333333339</v>
      </c>
      <c r="G40908">
        <f t="shared" si="1917"/>
        <v>7.7249999999999996</v>
      </c>
      <c r="H40908" t="e">
        <f>IF(AND(F40908&gt;19.999,F40908&lt;30),C40908,NA())</f>
        <v>#N/A</v>
      </c>
      <c r="I40908" t="e">
        <f t="shared" si="1918"/>
        <v>#N/A</v>
      </c>
      <c r="J40908" t="e">
        <f t="shared" si="1919"/>
        <v>#N/A</v>
      </c>
      <c r="L40908" t="e">
        <v>#N/A</v>
      </c>
    </row>
    <row r="40909" spans="1:12" x14ac:dyDescent="0.3">
      <c r="A40909">
        <v>351.178</v>
      </c>
      <c r="B40909">
        <v>3.0110000000000001</v>
      </c>
      <c r="C40909">
        <v>7.05</v>
      </c>
      <c r="D40909">
        <v>2.1659000000000002</v>
      </c>
      <c r="E40909" t="s">
        <v>40912</v>
      </c>
      <c r="F40909">
        <v>8.3333333333333339</v>
      </c>
      <c r="G40909">
        <f t="shared" si="1917"/>
        <v>7.05</v>
      </c>
      <c r="H40909" t="e">
        <f>IF(AND(F40909&gt;19.999,F40909&lt;30),C40909,NA())</f>
        <v>#N/A</v>
      </c>
      <c r="I40909" t="e">
        <f t="shared" si="1918"/>
        <v>#N/A</v>
      </c>
      <c r="J40909" t="e">
        <f t="shared" si="1919"/>
        <v>#N/A</v>
      </c>
      <c r="L40909" t="e">
        <v>#N/A</v>
      </c>
    </row>
    <row r="40910" spans="1:12" x14ac:dyDescent="0.3">
      <c r="A40910">
        <v>351.185</v>
      </c>
      <c r="B40910">
        <v>3.6469999999999998</v>
      </c>
      <c r="C40910">
        <v>6.45</v>
      </c>
      <c r="D40910">
        <v>0.46897499999999998</v>
      </c>
      <c r="E40910" t="s">
        <v>40913</v>
      </c>
      <c r="F40910">
        <v>8.3333333333333339</v>
      </c>
      <c r="G40910">
        <f t="shared" si="1917"/>
        <v>6.45</v>
      </c>
      <c r="H40910" t="e">
        <f>IF(AND(F40910&gt;19.999,F40910&lt;30),C40910,NA())</f>
        <v>#N/A</v>
      </c>
      <c r="I40910" t="e">
        <f t="shared" si="1918"/>
        <v>#N/A</v>
      </c>
      <c r="J40910" t="e">
        <f t="shared" si="1919"/>
        <v>#N/A</v>
      </c>
      <c r="L40910" t="e">
        <v>#N/A</v>
      </c>
    </row>
    <row r="40911" spans="1:12" x14ac:dyDescent="0.3">
      <c r="A40911">
        <v>351.19200000000001</v>
      </c>
      <c r="B40911">
        <v>3.8180000000000001</v>
      </c>
      <c r="C40911">
        <v>6.5250000000000004</v>
      </c>
      <c r="D40911">
        <v>0.24904599999999999</v>
      </c>
      <c r="E40911" t="s">
        <v>40914</v>
      </c>
      <c r="F40911">
        <v>8.3333333333333339</v>
      </c>
      <c r="G40911">
        <f t="shared" si="1917"/>
        <v>6.5250000000000004</v>
      </c>
      <c r="H40911" t="e">
        <f>IF(AND(F40911&gt;19.999,F40911&lt;30),C40911,NA())</f>
        <v>#N/A</v>
      </c>
      <c r="I40911" t="e">
        <f t="shared" si="1918"/>
        <v>#N/A</v>
      </c>
      <c r="J40911" t="e">
        <f t="shared" si="1919"/>
        <v>#N/A</v>
      </c>
      <c r="L40911" t="e">
        <v>#N/A</v>
      </c>
    </row>
    <row r="40912" spans="1:12" x14ac:dyDescent="0.3">
      <c r="A40912">
        <v>351.19900000000001</v>
      </c>
      <c r="B40912">
        <v>4.0890000000000004</v>
      </c>
      <c r="C40912">
        <v>5.625</v>
      </c>
      <c r="D40912">
        <v>-1.11836</v>
      </c>
      <c r="E40912" t="s">
        <v>40915</v>
      </c>
      <c r="F40912">
        <v>8.3333333333333339</v>
      </c>
      <c r="G40912">
        <f t="shared" si="1917"/>
        <v>5.625</v>
      </c>
      <c r="H40912" t="e">
        <f>IF(AND(F40912&gt;19.999,F40912&lt;30),C40912,NA())</f>
        <v>#N/A</v>
      </c>
      <c r="I40912" t="e">
        <f t="shared" si="1918"/>
        <v>#N/A</v>
      </c>
      <c r="J40912" t="e">
        <f t="shared" si="1919"/>
        <v>#N/A</v>
      </c>
      <c r="L40912" t="e">
        <v>#N/A</v>
      </c>
    </row>
    <row r="40913" spans="1:12" x14ac:dyDescent="0.3">
      <c r="A40913">
        <v>351.20600000000002</v>
      </c>
      <c r="B40913">
        <v>3.9009999999999998</v>
      </c>
      <c r="C40913">
        <v>6.0750000000000002</v>
      </c>
      <c r="D40913">
        <v>-0.34410600000000002</v>
      </c>
      <c r="E40913" t="s">
        <v>40916</v>
      </c>
      <c r="F40913">
        <v>8.3333333333333339</v>
      </c>
      <c r="G40913">
        <f t="shared" si="1917"/>
        <v>6.0750000000000002</v>
      </c>
      <c r="H40913" t="e">
        <f>IF(AND(F40913&gt;19.999,F40913&lt;30),C40913,NA())</f>
        <v>#N/A</v>
      </c>
      <c r="I40913" t="e">
        <f t="shared" si="1918"/>
        <v>#N/A</v>
      </c>
      <c r="J40913" t="e">
        <f t="shared" si="1919"/>
        <v>#N/A</v>
      </c>
      <c r="L40913" t="e">
        <v>#N/A</v>
      </c>
    </row>
    <row r="40914" spans="1:12" x14ac:dyDescent="0.3">
      <c r="A40914">
        <v>351.21300000000002</v>
      </c>
      <c r="B40914">
        <v>3.7040000000000002</v>
      </c>
      <c r="C40914">
        <v>6.9749999999999996</v>
      </c>
      <c r="D40914">
        <v>0.89566500000000004</v>
      </c>
      <c r="E40914" t="s">
        <v>40917</v>
      </c>
      <c r="F40914">
        <v>8.3333333333333339</v>
      </c>
      <c r="G40914">
        <f t="shared" si="1917"/>
        <v>6.9749999999999996</v>
      </c>
      <c r="H40914" t="e">
        <f>IF(AND(F40914&gt;19.999,F40914&lt;30),C40914,NA())</f>
        <v>#N/A</v>
      </c>
      <c r="I40914" t="e">
        <f t="shared" si="1918"/>
        <v>#N/A</v>
      </c>
      <c r="J40914" t="e">
        <f t="shared" si="1919"/>
        <v>#N/A</v>
      </c>
      <c r="L40914" t="e">
        <v>#N/A</v>
      </c>
    </row>
    <row r="40915" spans="1:12" x14ac:dyDescent="0.3">
      <c r="A40915">
        <v>351.22</v>
      </c>
      <c r="B40915">
        <v>2.956</v>
      </c>
      <c r="C40915">
        <v>7.5750000000000002</v>
      </c>
      <c r="D40915">
        <v>2.7857599999999998</v>
      </c>
      <c r="E40915" t="s">
        <v>40918</v>
      </c>
      <c r="F40915">
        <v>8.3333333333333339</v>
      </c>
      <c r="G40915">
        <f t="shared" si="1917"/>
        <v>7.5750000000000002</v>
      </c>
      <c r="H40915" t="e">
        <f>IF(AND(F40915&gt;19.999,F40915&lt;30),C40915,NA())</f>
        <v>#N/A</v>
      </c>
      <c r="I40915" t="e">
        <f t="shared" si="1918"/>
        <v>#N/A</v>
      </c>
      <c r="J40915" t="e">
        <f t="shared" si="1919"/>
        <v>#N/A</v>
      </c>
      <c r="L40915" t="e">
        <v>#N/A</v>
      </c>
    </row>
    <row r="40916" spans="1:12" x14ac:dyDescent="0.3">
      <c r="A40916">
        <v>351.22699999999998</v>
      </c>
      <c r="B40916">
        <v>2.6659999999999999</v>
      </c>
      <c r="C40916">
        <v>7.875</v>
      </c>
      <c r="D40916">
        <v>3.5859299999999998</v>
      </c>
      <c r="E40916" t="s">
        <v>40919</v>
      </c>
      <c r="F40916">
        <v>8.3333333333333339</v>
      </c>
      <c r="G40916">
        <f t="shared" si="1917"/>
        <v>7.875</v>
      </c>
      <c r="H40916" t="e">
        <f>IF(AND(F40916&gt;19.999,F40916&lt;30),C40916,NA())</f>
        <v>#N/A</v>
      </c>
      <c r="I40916" t="e">
        <f t="shared" si="1918"/>
        <v>#N/A</v>
      </c>
      <c r="J40916" t="e">
        <f t="shared" si="1919"/>
        <v>#N/A</v>
      </c>
      <c r="L40916" t="e">
        <v>#N/A</v>
      </c>
    </row>
    <row r="40917" spans="1:12" x14ac:dyDescent="0.3">
      <c r="A40917">
        <v>351.23399999999998</v>
      </c>
      <c r="B40917">
        <v>2.7349999999999999</v>
      </c>
      <c r="C40917">
        <v>8.0250000000000004</v>
      </c>
      <c r="D40917">
        <v>3.61693</v>
      </c>
      <c r="E40917" t="s">
        <v>40920</v>
      </c>
      <c r="F40917">
        <v>8.3333333333333339</v>
      </c>
      <c r="G40917">
        <f t="shared" si="1917"/>
        <v>8.0250000000000004</v>
      </c>
      <c r="H40917" t="e">
        <f>IF(AND(F40917&gt;19.999,F40917&lt;30),C40917,NA())</f>
        <v>#N/A</v>
      </c>
      <c r="I40917" t="e">
        <f t="shared" si="1918"/>
        <v>#N/A</v>
      </c>
      <c r="J40917" t="e">
        <f t="shared" si="1919"/>
        <v>#N/A</v>
      </c>
      <c r="L40917" t="e">
        <v>#N/A</v>
      </c>
    </row>
    <row r="40918" spans="1:12" x14ac:dyDescent="0.3">
      <c r="A40918">
        <v>351.24099999999999</v>
      </c>
      <c r="B40918">
        <v>2.8450000000000002</v>
      </c>
      <c r="C40918">
        <v>7.5</v>
      </c>
      <c r="D40918">
        <v>2.9022100000000002</v>
      </c>
      <c r="E40918" t="s">
        <v>40921</v>
      </c>
      <c r="F40918">
        <v>8.3333333333333339</v>
      </c>
      <c r="G40918">
        <f t="shared" si="1917"/>
        <v>7.5</v>
      </c>
      <c r="H40918" t="e">
        <f>IF(AND(F40918&gt;19.999,F40918&lt;30),C40918,NA())</f>
        <v>#N/A</v>
      </c>
      <c r="I40918" t="e">
        <f t="shared" si="1918"/>
        <v>#N/A</v>
      </c>
      <c r="J40918" t="e">
        <f t="shared" si="1919"/>
        <v>#N/A</v>
      </c>
      <c r="L40918" t="e">
        <v>#N/A</v>
      </c>
    </row>
    <row r="40919" spans="1:12" x14ac:dyDescent="0.3">
      <c r="A40919">
        <v>351.24799999999999</v>
      </c>
      <c r="B40919">
        <v>3.6789999999999998</v>
      </c>
      <c r="C40919">
        <v>7.05</v>
      </c>
      <c r="D40919">
        <v>1.0137799999999999</v>
      </c>
      <c r="E40919" t="s">
        <v>40922</v>
      </c>
      <c r="F40919">
        <v>8.3333333333333339</v>
      </c>
      <c r="G40919">
        <f t="shared" si="1917"/>
        <v>7.05</v>
      </c>
      <c r="H40919" t="e">
        <f>IF(AND(F40919&gt;19.999,F40919&lt;30),C40919,NA())</f>
        <v>#N/A</v>
      </c>
      <c r="I40919" t="e">
        <f t="shared" si="1918"/>
        <v>#N/A</v>
      </c>
      <c r="J40919" t="e">
        <f t="shared" si="1919"/>
        <v>#N/A</v>
      </c>
      <c r="L40919" t="e">
        <v>#N/A</v>
      </c>
    </row>
    <row r="40920" spans="1:12" x14ac:dyDescent="0.3">
      <c r="A40920">
        <v>351.255</v>
      </c>
      <c r="B40920">
        <v>3.4649999999999999</v>
      </c>
      <c r="C40920">
        <v>6.6</v>
      </c>
      <c r="D40920">
        <v>0.93287500000000001</v>
      </c>
      <c r="E40920" t="s">
        <v>40923</v>
      </c>
      <c r="F40920">
        <v>8.3333333333333339</v>
      </c>
      <c r="G40920">
        <f t="shared" si="1917"/>
        <v>6.6</v>
      </c>
      <c r="H40920" t="e">
        <f>IF(AND(F40920&gt;19.999,F40920&lt;30),C40920,NA())</f>
        <v>#N/A</v>
      </c>
      <c r="I40920" t="e">
        <f t="shared" si="1918"/>
        <v>#N/A</v>
      </c>
      <c r="J40920" t="e">
        <f t="shared" si="1919"/>
        <v>#N/A</v>
      </c>
      <c r="L40920" t="e">
        <v>#N/A</v>
      </c>
    </row>
    <row r="40921" spans="1:12" x14ac:dyDescent="0.3">
      <c r="A40921">
        <v>351.262</v>
      </c>
      <c r="B40921">
        <v>3.4849999999999999</v>
      </c>
      <c r="C40921">
        <v>6.75</v>
      </c>
      <c r="D40921">
        <v>1.0483800000000001</v>
      </c>
      <c r="E40921" t="s">
        <v>40924</v>
      </c>
      <c r="F40921">
        <v>8.3333333333333339</v>
      </c>
      <c r="G40921">
        <f t="shared" si="1917"/>
        <v>6.75</v>
      </c>
      <c r="H40921" t="e">
        <f>IF(AND(F40921&gt;19.999,F40921&lt;30),C40921,NA())</f>
        <v>#N/A</v>
      </c>
      <c r="I40921" t="e">
        <f t="shared" si="1918"/>
        <v>#N/A</v>
      </c>
      <c r="J40921" t="e">
        <f t="shared" si="1919"/>
        <v>#N/A</v>
      </c>
      <c r="L40921" t="e">
        <v>#N/A</v>
      </c>
    </row>
    <row r="40922" spans="1:12" x14ac:dyDescent="0.3">
      <c r="A40922">
        <v>351.26799999999997</v>
      </c>
      <c r="B40922">
        <v>3.42</v>
      </c>
      <c r="C40922">
        <v>7.125</v>
      </c>
      <c r="D40922">
        <v>1.53549</v>
      </c>
      <c r="E40922" t="s">
        <v>40925</v>
      </c>
      <c r="F40922">
        <v>8.3333333333333339</v>
      </c>
      <c r="G40922">
        <f t="shared" si="1917"/>
        <v>7.125</v>
      </c>
      <c r="H40922" t="e">
        <f>IF(AND(F40922&gt;19.999,F40922&lt;30),C40922,NA())</f>
        <v>#N/A</v>
      </c>
      <c r="I40922" t="e">
        <f t="shared" si="1918"/>
        <v>#N/A</v>
      </c>
      <c r="J40922" t="e">
        <f t="shared" si="1919"/>
        <v>#N/A</v>
      </c>
      <c r="L40922" t="e">
        <v>#N/A</v>
      </c>
    </row>
    <row r="40923" spans="1:12" x14ac:dyDescent="0.3">
      <c r="A40923">
        <v>351.27499999999998</v>
      </c>
      <c r="B40923">
        <v>3.1930000000000001</v>
      </c>
      <c r="C40923">
        <v>6.9749999999999996</v>
      </c>
      <c r="D40923">
        <v>1.7769999999999999</v>
      </c>
      <c r="E40923" t="s">
        <v>40926</v>
      </c>
      <c r="F40923">
        <v>8.3333333333333339</v>
      </c>
      <c r="G40923">
        <f t="shared" si="1917"/>
        <v>6.9749999999999996</v>
      </c>
      <c r="H40923" t="e">
        <f>IF(AND(F40923&gt;19.999,F40923&lt;30),C40923,NA())</f>
        <v>#N/A</v>
      </c>
      <c r="I40923" t="e">
        <f t="shared" si="1918"/>
        <v>#N/A</v>
      </c>
      <c r="J40923" t="e">
        <f t="shared" si="1919"/>
        <v>#N/A</v>
      </c>
      <c r="L40923" t="e">
        <v>#N/A</v>
      </c>
    </row>
    <row r="40924" spans="1:12" x14ac:dyDescent="0.3">
      <c r="A40924">
        <v>351.28199999999998</v>
      </c>
      <c r="B40924">
        <v>2.9289999999999998</v>
      </c>
      <c r="C40924">
        <v>7.2</v>
      </c>
      <c r="D40924">
        <v>2.4573299999999998</v>
      </c>
      <c r="E40924" t="s">
        <v>40927</v>
      </c>
      <c r="F40924">
        <v>8.3333333333333339</v>
      </c>
      <c r="G40924">
        <f t="shared" si="1917"/>
        <v>7.2</v>
      </c>
      <c r="H40924" t="e">
        <f>IF(AND(F40924&gt;19.999,F40924&lt;30),C40924,NA())</f>
        <v>#N/A</v>
      </c>
      <c r="I40924" t="e">
        <f t="shared" si="1918"/>
        <v>#N/A</v>
      </c>
      <c r="J40924" t="e">
        <f t="shared" si="1919"/>
        <v>#N/A</v>
      </c>
      <c r="L40924" t="e">
        <v>#N/A</v>
      </c>
    </row>
    <row r="40925" spans="1:12" x14ac:dyDescent="0.3">
      <c r="A40925">
        <v>351.28899999999999</v>
      </c>
      <c r="B40925">
        <v>2.8170000000000002</v>
      </c>
      <c r="C40925">
        <v>7.5750000000000002</v>
      </c>
      <c r="D40925">
        <v>3.0255000000000001</v>
      </c>
      <c r="E40925" t="s">
        <v>40928</v>
      </c>
      <c r="F40925">
        <v>8.3333333333333339</v>
      </c>
      <c r="G40925">
        <f t="shared" si="1917"/>
        <v>7.5750000000000002</v>
      </c>
      <c r="H40925" t="e">
        <f>IF(AND(F40925&gt;19.999,F40925&lt;30),C40925,NA())</f>
        <v>#N/A</v>
      </c>
      <c r="I40925" t="e">
        <f t="shared" si="1918"/>
        <v>#N/A</v>
      </c>
      <c r="J40925" t="e">
        <f t="shared" si="1919"/>
        <v>#N/A</v>
      </c>
      <c r="L40925" t="e">
        <v>#N/A</v>
      </c>
    </row>
    <row r="40926" spans="1:12" x14ac:dyDescent="0.3">
      <c r="A40926">
        <v>351.29599999999999</v>
      </c>
      <c r="B40926">
        <v>2.6619999999999999</v>
      </c>
      <c r="C40926">
        <v>7.4249999999999998</v>
      </c>
      <c r="D40926">
        <v>3.14283</v>
      </c>
      <c r="E40926" t="s">
        <v>40929</v>
      </c>
      <c r="F40926">
        <v>8.3333333333333339</v>
      </c>
      <c r="G40926">
        <f t="shared" si="1917"/>
        <v>7.4249999999999998</v>
      </c>
      <c r="H40926" t="e">
        <f>IF(AND(F40926&gt;19.999,F40926&lt;30),C40926,NA())</f>
        <v>#N/A</v>
      </c>
      <c r="I40926" t="e">
        <f t="shared" si="1918"/>
        <v>#N/A</v>
      </c>
      <c r="J40926" t="e">
        <f t="shared" si="1919"/>
        <v>#N/A</v>
      </c>
      <c r="L40926" t="e">
        <v>#N/A</v>
      </c>
    </row>
    <row r="40927" spans="1:12" x14ac:dyDescent="0.3">
      <c r="A40927">
        <v>351.303</v>
      </c>
      <c r="B40927">
        <v>2.7650000000000001</v>
      </c>
      <c r="C40927">
        <v>7.05</v>
      </c>
      <c r="D40927">
        <v>2.5901800000000001</v>
      </c>
      <c r="E40927" t="s">
        <v>40930</v>
      </c>
      <c r="F40927">
        <v>8.3333333333333339</v>
      </c>
      <c r="G40927">
        <f t="shared" si="1917"/>
        <v>7.05</v>
      </c>
      <c r="H40927" t="e">
        <f>IF(AND(F40927&gt;19.999,F40927&lt;30),C40927,NA())</f>
        <v>#N/A</v>
      </c>
      <c r="I40927" t="e">
        <f t="shared" si="1918"/>
        <v>#N/A</v>
      </c>
      <c r="J40927" t="e">
        <f t="shared" si="1919"/>
        <v>#N/A</v>
      </c>
      <c r="L40927" t="e">
        <v>#N/A</v>
      </c>
    </row>
    <row r="40928" spans="1:12" x14ac:dyDescent="0.3">
      <c r="A40928">
        <v>351.31</v>
      </c>
      <c r="B40928">
        <v>3.7709999999999999</v>
      </c>
      <c r="C40928">
        <v>6</v>
      </c>
      <c r="D40928">
        <v>-0.19489200000000001</v>
      </c>
      <c r="E40928" t="s">
        <v>40931</v>
      </c>
      <c r="F40928">
        <v>8.3333333333333339</v>
      </c>
      <c r="G40928">
        <f t="shared" si="1917"/>
        <v>6</v>
      </c>
      <c r="H40928" t="e">
        <f>IF(AND(F40928&gt;19.999,F40928&lt;30),C40928,NA())</f>
        <v>#N/A</v>
      </c>
      <c r="I40928" t="e">
        <f t="shared" si="1918"/>
        <v>#N/A</v>
      </c>
      <c r="J40928" t="e">
        <f t="shared" si="1919"/>
        <v>#N/A</v>
      </c>
      <c r="L40928" t="e">
        <v>#N/A</v>
      </c>
    </row>
    <row r="40929" spans="1:12" x14ac:dyDescent="0.3">
      <c r="A40929">
        <v>351.31700000000001</v>
      </c>
      <c r="B40929">
        <v>3.6819999999999999</v>
      </c>
      <c r="C40929">
        <v>6.3</v>
      </c>
      <c r="D40929">
        <v>0.25860899999999998</v>
      </c>
      <c r="E40929" t="s">
        <v>40932</v>
      </c>
      <c r="F40929">
        <v>8.3333333333333339</v>
      </c>
      <c r="G40929">
        <f t="shared" si="1917"/>
        <v>6.3</v>
      </c>
      <c r="H40929" t="e">
        <f>IF(AND(F40929&gt;19.999,F40929&lt;30),C40929,NA())</f>
        <v>#N/A</v>
      </c>
      <c r="I40929" t="e">
        <f t="shared" si="1918"/>
        <v>#N/A</v>
      </c>
      <c r="J40929" t="e">
        <f t="shared" si="1919"/>
        <v>#N/A</v>
      </c>
      <c r="L40929" t="e">
        <v>#N/A</v>
      </c>
    </row>
    <row r="40930" spans="1:12" x14ac:dyDescent="0.3">
      <c r="A40930">
        <v>351.32400000000001</v>
      </c>
      <c r="B40930">
        <v>3.903</v>
      </c>
      <c r="C40930">
        <v>5.9249999999999998</v>
      </c>
      <c r="D40930">
        <v>-0.497556</v>
      </c>
      <c r="E40930" t="s">
        <v>40933</v>
      </c>
      <c r="F40930">
        <v>8.3333333333333339</v>
      </c>
      <c r="G40930">
        <f t="shared" si="1917"/>
        <v>5.9249999999999998</v>
      </c>
      <c r="H40930" t="e">
        <f>IF(AND(F40930&gt;19.999,F40930&lt;30),C40930,NA())</f>
        <v>#N/A</v>
      </c>
      <c r="I40930" t="e">
        <f t="shared" si="1918"/>
        <v>#N/A</v>
      </c>
      <c r="J40930" t="e">
        <f t="shared" si="1919"/>
        <v>#N/A</v>
      </c>
      <c r="L40930" t="e">
        <v>#N/A</v>
      </c>
    </row>
    <row r="40931" spans="1:12" x14ac:dyDescent="0.3">
      <c r="A40931">
        <v>351.33100000000002</v>
      </c>
      <c r="B40931">
        <v>4.165</v>
      </c>
      <c r="C40931">
        <v>5.7</v>
      </c>
      <c r="D40931">
        <v>-1.1744300000000001</v>
      </c>
      <c r="E40931" t="s">
        <v>40934</v>
      </c>
      <c r="F40931">
        <v>8.3333333333333339</v>
      </c>
      <c r="G40931">
        <f t="shared" si="1917"/>
        <v>5.7</v>
      </c>
      <c r="H40931" t="e">
        <f>IF(AND(F40931&gt;19.999,F40931&lt;30),C40931,NA())</f>
        <v>#N/A</v>
      </c>
      <c r="I40931" t="e">
        <f t="shared" si="1918"/>
        <v>#N/A</v>
      </c>
      <c r="J40931" t="e">
        <f t="shared" si="1919"/>
        <v>#N/A</v>
      </c>
      <c r="L40931" t="e">
        <v>#N/A</v>
      </c>
    </row>
    <row r="40932" spans="1:12" x14ac:dyDescent="0.3">
      <c r="A40932">
        <v>351.33800000000002</v>
      </c>
      <c r="B40932">
        <v>5.2919999999999998</v>
      </c>
      <c r="C40932">
        <v>5.0999999999999996</v>
      </c>
      <c r="D40932">
        <v>-3.7181999999999999</v>
      </c>
      <c r="E40932" t="s">
        <v>40935</v>
      </c>
      <c r="F40932">
        <v>8.3333333333333339</v>
      </c>
      <c r="G40932">
        <f t="shared" si="1917"/>
        <v>5.0999999999999996</v>
      </c>
      <c r="H40932" t="e">
        <f>IF(AND(F40932&gt;19.999,F40932&lt;30),C40932,NA())</f>
        <v>#N/A</v>
      </c>
      <c r="I40932" t="e">
        <f t="shared" si="1918"/>
        <v>#N/A</v>
      </c>
      <c r="J40932" t="e">
        <f t="shared" si="1919"/>
        <v>#N/A</v>
      </c>
      <c r="L40932" t="e">
        <v>#N/A</v>
      </c>
    </row>
    <row r="40933" spans="1:12" x14ac:dyDescent="0.3">
      <c r="A40933">
        <v>351.34500000000003</v>
      </c>
      <c r="B40933">
        <v>4.7249999999999996</v>
      </c>
      <c r="C40933">
        <v>5.55</v>
      </c>
      <c r="D40933">
        <v>-2.2902800000000001</v>
      </c>
      <c r="E40933" t="s">
        <v>40936</v>
      </c>
      <c r="F40933">
        <v>8.3333333333333339</v>
      </c>
      <c r="G40933">
        <f t="shared" si="1917"/>
        <v>5.55</v>
      </c>
      <c r="H40933" t="e">
        <f>IF(AND(F40933&gt;19.999,F40933&lt;30),C40933,NA())</f>
        <v>#N/A</v>
      </c>
      <c r="I40933" t="e">
        <f t="shared" si="1918"/>
        <v>#N/A</v>
      </c>
      <c r="J40933" t="e">
        <f t="shared" si="1919"/>
        <v>#N/A</v>
      </c>
      <c r="L40933" t="e">
        <v>#N/A</v>
      </c>
    </row>
    <row r="40934" spans="1:12" x14ac:dyDescent="0.3">
      <c r="A40934">
        <v>351.35199999999998</v>
      </c>
      <c r="B40934">
        <v>4.3920000000000003</v>
      </c>
      <c r="C40934">
        <v>6</v>
      </c>
      <c r="D40934">
        <v>-1.2659499999999999</v>
      </c>
      <c r="E40934" t="s">
        <v>40937</v>
      </c>
      <c r="F40934">
        <v>8.3333333333333339</v>
      </c>
      <c r="G40934">
        <f t="shared" si="1917"/>
        <v>6</v>
      </c>
      <c r="H40934" t="e">
        <f>IF(AND(F40934&gt;19.999,F40934&lt;30),C40934,NA())</f>
        <v>#N/A</v>
      </c>
      <c r="I40934" t="e">
        <f t="shared" si="1918"/>
        <v>#N/A</v>
      </c>
      <c r="J40934" t="e">
        <f t="shared" si="1919"/>
        <v>#N/A</v>
      </c>
      <c r="L40934" t="e">
        <v>#N/A</v>
      </c>
    </row>
    <row r="40935" spans="1:12" x14ac:dyDescent="0.3">
      <c r="A40935">
        <v>351.35899999999998</v>
      </c>
      <c r="B40935">
        <v>4.665</v>
      </c>
      <c r="C40935">
        <v>6.8250000000000002</v>
      </c>
      <c r="D40935">
        <v>-0.91179900000000003</v>
      </c>
      <c r="E40935" t="s">
        <v>40938</v>
      </c>
      <c r="F40935">
        <v>8.3333333333333339</v>
      </c>
      <c r="G40935">
        <f t="shared" si="1917"/>
        <v>6.8250000000000002</v>
      </c>
      <c r="H40935" t="e">
        <f>IF(AND(F40935&gt;19.999,F40935&lt;30),C40935,NA())</f>
        <v>#N/A</v>
      </c>
      <c r="I40935" t="e">
        <f t="shared" si="1918"/>
        <v>#N/A</v>
      </c>
      <c r="J40935" t="e">
        <f t="shared" si="1919"/>
        <v>#N/A</v>
      </c>
      <c r="L40935" t="e">
        <v>#N/A</v>
      </c>
    </row>
    <row r="40936" spans="1:12" x14ac:dyDescent="0.3">
      <c r="A40936">
        <v>351.36599999999999</v>
      </c>
      <c r="B40936">
        <v>6.1070000000000002</v>
      </c>
      <c r="C40936">
        <v>6.5250000000000004</v>
      </c>
      <c r="D40936">
        <v>-3.6988599999999998</v>
      </c>
      <c r="E40936" t="s">
        <v>40939</v>
      </c>
      <c r="F40936">
        <v>8.3333333333333339</v>
      </c>
      <c r="G40936">
        <f t="shared" si="1917"/>
        <v>6.5250000000000004</v>
      </c>
      <c r="H40936" t="e">
        <f>IF(AND(F40936&gt;19.999,F40936&lt;30),C40936,NA())</f>
        <v>#N/A</v>
      </c>
      <c r="I40936" t="e">
        <f t="shared" si="1918"/>
        <v>#N/A</v>
      </c>
      <c r="J40936" t="e">
        <f t="shared" si="1919"/>
        <v>#N/A</v>
      </c>
      <c r="L40936" t="e">
        <v>#N/A</v>
      </c>
    </row>
    <row r="40937" spans="1:12" x14ac:dyDescent="0.3">
      <c r="A40937">
        <v>351.37299999999999</v>
      </c>
      <c r="B40937">
        <v>6.1289999999999996</v>
      </c>
      <c r="C40937">
        <v>5.7</v>
      </c>
      <c r="D40937">
        <v>-4.5617999999999999</v>
      </c>
      <c r="E40937" t="s">
        <v>40940</v>
      </c>
      <c r="F40937">
        <v>8.3333333333333339</v>
      </c>
      <c r="G40937">
        <f t="shared" si="1917"/>
        <v>5.7</v>
      </c>
      <c r="H40937" t="e">
        <f>IF(AND(F40937&gt;19.999,F40937&lt;30),C40937,NA())</f>
        <v>#N/A</v>
      </c>
      <c r="I40937" t="e">
        <f t="shared" si="1918"/>
        <v>#N/A</v>
      </c>
      <c r="J40937" t="e">
        <f t="shared" si="1919"/>
        <v>#N/A</v>
      </c>
      <c r="L40937" t="e">
        <v>#N/A</v>
      </c>
    </row>
    <row r="40938" spans="1:12" x14ac:dyDescent="0.3">
      <c r="A40938">
        <v>351.38</v>
      </c>
      <c r="B40938">
        <v>6.0119999999999996</v>
      </c>
      <c r="C40938">
        <v>8.1</v>
      </c>
      <c r="D40938">
        <v>-1.96001</v>
      </c>
      <c r="E40938" t="s">
        <v>40941</v>
      </c>
      <c r="F40938">
        <v>8.3333333333333339</v>
      </c>
      <c r="G40938">
        <f t="shared" si="1917"/>
        <v>8.1</v>
      </c>
      <c r="H40938" t="e">
        <f>IF(AND(F40938&gt;19.999,F40938&lt;30),C40938,NA())</f>
        <v>#N/A</v>
      </c>
      <c r="I40938" t="e">
        <f t="shared" si="1918"/>
        <v>#N/A</v>
      </c>
      <c r="J40938" t="e">
        <f t="shared" si="1919"/>
        <v>#N/A</v>
      </c>
      <c r="L40938" t="e">
        <v>#N/A</v>
      </c>
    </row>
    <row r="40939" spans="1:12" x14ac:dyDescent="0.3">
      <c r="A40939">
        <v>351.387</v>
      </c>
      <c r="B40939">
        <v>6.218</v>
      </c>
      <c r="C40939">
        <v>8.3249999999999993</v>
      </c>
      <c r="D40939">
        <v>-2.0903</v>
      </c>
      <c r="E40939" t="s">
        <v>40942</v>
      </c>
      <c r="F40939">
        <v>8.3333333333333339</v>
      </c>
      <c r="G40939">
        <f t="shared" si="1917"/>
        <v>8.3249999999999993</v>
      </c>
      <c r="H40939" t="e">
        <f>IF(AND(F40939&gt;19.999,F40939&lt;30),C40939,NA())</f>
        <v>#N/A</v>
      </c>
      <c r="I40939" t="e">
        <f t="shared" si="1918"/>
        <v>#N/A</v>
      </c>
      <c r="J40939" t="e">
        <f t="shared" si="1919"/>
        <v>#N/A</v>
      </c>
      <c r="L40939" t="e">
        <v>#N/A</v>
      </c>
    </row>
    <row r="40940" spans="1:12" x14ac:dyDescent="0.3">
      <c r="A40940">
        <v>351.39299999999997</v>
      </c>
      <c r="B40940">
        <v>6.6379999999999999</v>
      </c>
      <c r="C40940">
        <v>9.4499999999999993</v>
      </c>
      <c r="D40940">
        <v>-1.6896899999999999</v>
      </c>
      <c r="E40940" t="s">
        <v>40943</v>
      </c>
      <c r="F40940">
        <v>8.3333333333333339</v>
      </c>
      <c r="G40940">
        <f t="shared" si="1917"/>
        <v>9.4499999999999993</v>
      </c>
      <c r="H40940" t="e">
        <f>IF(AND(F40940&gt;19.999,F40940&lt;30),C40940,NA())</f>
        <v>#N/A</v>
      </c>
      <c r="I40940" t="e">
        <f t="shared" si="1918"/>
        <v>#N/A</v>
      </c>
      <c r="J40940" t="e">
        <f t="shared" si="1919"/>
        <v>#N/A</v>
      </c>
      <c r="L40940" t="e">
        <v>#N/A</v>
      </c>
    </row>
    <row r="40941" spans="1:12" x14ac:dyDescent="0.3">
      <c r="A40941">
        <v>351.4</v>
      </c>
      <c r="B40941">
        <v>8.3840000000000003</v>
      </c>
      <c r="C40941">
        <v>11.025</v>
      </c>
      <c r="D40941">
        <v>-3.1260599999999998</v>
      </c>
      <c r="E40941" t="s">
        <v>40944</v>
      </c>
      <c r="F40941">
        <v>8.3333333333333339</v>
      </c>
      <c r="G40941">
        <f t="shared" si="1917"/>
        <v>11.025</v>
      </c>
      <c r="H40941" t="e">
        <f>IF(AND(F40941&gt;19.999,F40941&lt;30),C40941,NA())</f>
        <v>#N/A</v>
      </c>
      <c r="I40941" t="e">
        <f t="shared" si="1918"/>
        <v>#N/A</v>
      </c>
      <c r="J40941" t="e">
        <f t="shared" si="1919"/>
        <v>#N/A</v>
      </c>
      <c r="L40941" t="e">
        <v>#N/A</v>
      </c>
    </row>
    <row r="40942" spans="1:12" x14ac:dyDescent="0.3">
      <c r="A40942">
        <v>351.40699999999998</v>
      </c>
      <c r="B40942">
        <v>9.2089999999999996</v>
      </c>
      <c r="C40942">
        <v>12.975</v>
      </c>
      <c r="D40942">
        <v>-2.5989599999999999</v>
      </c>
      <c r="E40942" t="s">
        <v>40945</v>
      </c>
      <c r="F40942">
        <v>8.3333333333333339</v>
      </c>
      <c r="G40942">
        <f t="shared" si="1917"/>
        <v>12.975</v>
      </c>
      <c r="H40942" t="e">
        <f>IF(AND(F40942&gt;19.999,F40942&lt;30),C40942,NA())</f>
        <v>#N/A</v>
      </c>
      <c r="I40942" t="e">
        <f t="shared" si="1918"/>
        <v>#N/A</v>
      </c>
      <c r="J40942" t="e">
        <f t="shared" si="1919"/>
        <v>#N/A</v>
      </c>
      <c r="L40942" t="e">
        <v>#N/A</v>
      </c>
    </row>
    <row r="40943" spans="1:12" x14ac:dyDescent="0.3">
      <c r="A40943">
        <v>351.41399999999999</v>
      </c>
      <c r="B40943">
        <v>14.7</v>
      </c>
      <c r="C40943">
        <v>21.45</v>
      </c>
      <c r="D40943">
        <v>-3.5944500000000001</v>
      </c>
      <c r="E40943" t="s">
        <v>40946</v>
      </c>
      <c r="F40943">
        <v>8.3333333333333339</v>
      </c>
      <c r="G40943">
        <f t="shared" si="1917"/>
        <v>21.45</v>
      </c>
      <c r="H40943" t="e">
        <f>IF(AND(F40943&gt;19.999,F40943&lt;30),C40943,NA())</f>
        <v>#N/A</v>
      </c>
      <c r="I40943" t="e">
        <f t="shared" si="1918"/>
        <v>#N/A</v>
      </c>
      <c r="J40943" t="e">
        <f t="shared" si="1919"/>
        <v>#N/A</v>
      </c>
      <c r="L40943" t="e">
        <v>#N/A</v>
      </c>
    </row>
    <row r="40944" spans="1:12" x14ac:dyDescent="0.3">
      <c r="A40944">
        <v>351.42099999999999</v>
      </c>
      <c r="B40944">
        <v>18.3</v>
      </c>
      <c r="C40944">
        <v>26.7</v>
      </c>
      <c r="D40944">
        <v>-4.5534699999999999</v>
      </c>
      <c r="E40944" t="s">
        <v>40947</v>
      </c>
      <c r="F40944">
        <v>8.3333333333333339</v>
      </c>
      <c r="G40944">
        <f t="shared" si="1917"/>
        <v>26.7</v>
      </c>
      <c r="H40944" t="e">
        <f>IF(AND(F40944&gt;19.999,F40944&lt;30),C40944,NA())</f>
        <v>#N/A</v>
      </c>
      <c r="I40944" t="e">
        <f t="shared" si="1918"/>
        <v>#N/A</v>
      </c>
      <c r="J40944" t="e">
        <f t="shared" si="1919"/>
        <v>#N/A</v>
      </c>
      <c r="L40944" t="e">
        <v>#N/A</v>
      </c>
    </row>
    <row r="40945" spans="1:12" x14ac:dyDescent="0.3">
      <c r="A40945">
        <v>351.428</v>
      </c>
      <c r="B40945">
        <v>18.04</v>
      </c>
      <c r="C40945">
        <v>27.3</v>
      </c>
      <c r="D40945">
        <v>-3.5050400000000002</v>
      </c>
      <c r="E40945" t="s">
        <v>40948</v>
      </c>
      <c r="F40945">
        <v>8.3333333333333339</v>
      </c>
      <c r="G40945">
        <f t="shared" si="1917"/>
        <v>27.3</v>
      </c>
      <c r="H40945" t="e">
        <f>IF(AND(F40945&gt;19.999,F40945&lt;30),C40945,NA())</f>
        <v>#N/A</v>
      </c>
      <c r="I40945" t="e">
        <f t="shared" si="1918"/>
        <v>#N/A</v>
      </c>
      <c r="J40945" t="e">
        <f t="shared" si="1919"/>
        <v>#N/A</v>
      </c>
      <c r="L40945" t="e">
        <v>#N/A</v>
      </c>
    </row>
    <row r="40946" spans="1:12" x14ac:dyDescent="0.3">
      <c r="A40946">
        <v>351.435</v>
      </c>
      <c r="B40946">
        <v>18.25</v>
      </c>
      <c r="C40946">
        <v>26.774999999999999</v>
      </c>
      <c r="D40946">
        <v>-4.3922299999999996</v>
      </c>
      <c r="E40946" t="s">
        <v>40949</v>
      </c>
      <c r="F40946">
        <v>8.3333333333333339</v>
      </c>
      <c r="G40946">
        <f t="shared" si="1917"/>
        <v>26.774999999999999</v>
      </c>
      <c r="H40946" t="e">
        <f>IF(AND(F40946&gt;19.999,F40946&lt;30),C40946,NA())</f>
        <v>#N/A</v>
      </c>
      <c r="I40946" t="e">
        <f t="shared" si="1918"/>
        <v>#N/A</v>
      </c>
      <c r="J40946" t="e">
        <f t="shared" si="1919"/>
        <v>#N/A</v>
      </c>
      <c r="L40946" t="e">
        <v>#N/A</v>
      </c>
    </row>
    <row r="40947" spans="1:12" x14ac:dyDescent="0.3">
      <c r="A40947">
        <v>351.44200000000001</v>
      </c>
      <c r="B40947">
        <v>20.98</v>
      </c>
      <c r="C40947">
        <v>30.15</v>
      </c>
      <c r="D40947">
        <v>-5.7257400000000001</v>
      </c>
      <c r="E40947" t="s">
        <v>40950</v>
      </c>
      <c r="F40947">
        <v>8.3333333333333339</v>
      </c>
      <c r="G40947">
        <f t="shared" si="1917"/>
        <v>30.15</v>
      </c>
      <c r="H40947" t="e">
        <f>IF(AND(F40947&gt;19.999,F40947&lt;30),C40947,NA())</f>
        <v>#N/A</v>
      </c>
      <c r="I40947" t="e">
        <f t="shared" si="1918"/>
        <v>#N/A</v>
      </c>
      <c r="J40947" t="e">
        <f t="shared" si="1919"/>
        <v>#N/A</v>
      </c>
      <c r="L40947" t="e">
        <v>#N/A</v>
      </c>
    </row>
    <row r="40948" spans="1:12" x14ac:dyDescent="0.3">
      <c r="A40948">
        <v>351.44900000000001</v>
      </c>
      <c r="B40948">
        <v>19.91</v>
      </c>
      <c r="C40948">
        <v>30.375</v>
      </c>
      <c r="D40948">
        <v>-3.6552799999999999</v>
      </c>
      <c r="E40948" t="s">
        <v>40951</v>
      </c>
      <c r="F40948">
        <v>8.3333333333333339</v>
      </c>
      <c r="G40948">
        <f t="shared" si="1917"/>
        <v>30.375</v>
      </c>
      <c r="H40948" t="e">
        <f>IF(AND(F40948&gt;19.999,F40948&lt;30),C40948,NA())</f>
        <v>#N/A</v>
      </c>
      <c r="I40948" t="e">
        <f t="shared" si="1918"/>
        <v>#N/A</v>
      </c>
      <c r="J40948" t="e">
        <f t="shared" si="1919"/>
        <v>#N/A</v>
      </c>
      <c r="L40948" t="e">
        <v>#N/A</v>
      </c>
    </row>
    <row r="40949" spans="1:12" x14ac:dyDescent="0.3">
      <c r="A40949">
        <v>351.45600000000002</v>
      </c>
      <c r="B40949">
        <v>23.67</v>
      </c>
      <c r="C40949">
        <v>35.85</v>
      </c>
      <c r="D40949">
        <v>-4.66526</v>
      </c>
      <c r="E40949" t="s">
        <v>40952</v>
      </c>
      <c r="F40949">
        <v>8.3333333333333339</v>
      </c>
      <c r="G40949">
        <f t="shared" si="1917"/>
        <v>35.85</v>
      </c>
      <c r="H40949" t="e">
        <f>IF(AND(F40949&gt;19.999,F40949&lt;30),C40949,NA())</f>
        <v>#N/A</v>
      </c>
      <c r="I40949" t="e">
        <f t="shared" si="1918"/>
        <v>#N/A</v>
      </c>
      <c r="J40949" t="e">
        <f t="shared" si="1919"/>
        <v>#N/A</v>
      </c>
      <c r="L40949" t="e">
        <v>#N/A</v>
      </c>
    </row>
    <row r="40950" spans="1:12" x14ac:dyDescent="0.3">
      <c r="A40950">
        <v>351.46300000000002</v>
      </c>
      <c r="B40950">
        <v>23.73</v>
      </c>
      <c r="C40950">
        <v>33.299999999999997</v>
      </c>
      <c r="D40950">
        <v>-7.31874</v>
      </c>
      <c r="E40950" t="s">
        <v>40953</v>
      </c>
      <c r="F40950">
        <v>8.3333333333333339</v>
      </c>
      <c r="G40950">
        <f t="shared" si="1917"/>
        <v>33.299999999999997</v>
      </c>
      <c r="H40950" t="e">
        <f>IF(AND(F40950&gt;19.999,F40950&lt;30),C40950,NA())</f>
        <v>#N/A</v>
      </c>
      <c r="I40950" t="e">
        <f t="shared" si="1918"/>
        <v>#N/A</v>
      </c>
      <c r="J40950" t="e">
        <f t="shared" si="1919"/>
        <v>#N/A</v>
      </c>
      <c r="L40950" t="e">
        <v>#N/A</v>
      </c>
    </row>
    <row r="40951" spans="1:12" x14ac:dyDescent="0.3">
      <c r="A40951">
        <v>351.47</v>
      </c>
      <c r="B40951">
        <v>19.36</v>
      </c>
      <c r="C40951">
        <v>27.6</v>
      </c>
      <c r="D40951">
        <v>-5.4816799999999999</v>
      </c>
      <c r="E40951" t="s">
        <v>40954</v>
      </c>
      <c r="F40951">
        <v>8.3333333333333339</v>
      </c>
      <c r="G40951">
        <f t="shared" si="1917"/>
        <v>27.6</v>
      </c>
      <c r="H40951" t="e">
        <f>IF(AND(F40951&gt;19.999,F40951&lt;30),C40951,NA())</f>
        <v>#N/A</v>
      </c>
      <c r="I40951" t="e">
        <f t="shared" si="1918"/>
        <v>#N/A</v>
      </c>
      <c r="J40951" t="e">
        <f t="shared" si="1919"/>
        <v>#N/A</v>
      </c>
      <c r="L40951" t="e">
        <v>#N/A</v>
      </c>
    </row>
    <row r="40952" spans="1:12" x14ac:dyDescent="0.3">
      <c r="A40952">
        <v>351.47699999999998</v>
      </c>
      <c r="B40952">
        <v>18.32</v>
      </c>
      <c r="C40952">
        <v>25.274999999999999</v>
      </c>
      <c r="D40952">
        <v>-6.0129599999999996</v>
      </c>
      <c r="E40952" t="s">
        <v>40955</v>
      </c>
      <c r="F40952">
        <v>8.3333333333333339</v>
      </c>
      <c r="G40952">
        <f t="shared" si="1917"/>
        <v>25.274999999999999</v>
      </c>
      <c r="H40952" t="e">
        <f>IF(AND(F40952&gt;19.999,F40952&lt;30),C40952,NA())</f>
        <v>#N/A</v>
      </c>
      <c r="I40952" t="e">
        <f t="shared" si="1918"/>
        <v>#N/A</v>
      </c>
      <c r="J40952" t="e">
        <f t="shared" si="1919"/>
        <v>#N/A</v>
      </c>
      <c r="L40952" t="e">
        <v>#N/A</v>
      </c>
    </row>
    <row r="40953" spans="1:12" x14ac:dyDescent="0.3">
      <c r="A40953">
        <v>351.48399999999998</v>
      </c>
      <c r="B40953">
        <v>19.38</v>
      </c>
      <c r="C40953">
        <v>27.975000000000001</v>
      </c>
      <c r="D40953">
        <v>-5.1411699999999998</v>
      </c>
      <c r="E40953" t="s">
        <v>40956</v>
      </c>
      <c r="F40953">
        <v>8.3333333333333339</v>
      </c>
      <c r="G40953">
        <f t="shared" si="1917"/>
        <v>27.975000000000001</v>
      </c>
      <c r="H40953" t="e">
        <f>IF(AND(F40953&gt;19.999,F40953&lt;30),C40953,NA())</f>
        <v>#N/A</v>
      </c>
      <c r="I40953" t="e">
        <f t="shared" si="1918"/>
        <v>#N/A</v>
      </c>
      <c r="J40953" t="e">
        <f t="shared" si="1919"/>
        <v>#N/A</v>
      </c>
      <c r="L40953" t="e">
        <v>#N/A</v>
      </c>
    </row>
    <row r="40954" spans="1:12" x14ac:dyDescent="0.3">
      <c r="A40954">
        <v>351.49099999999999</v>
      </c>
      <c r="B40954">
        <v>22.37</v>
      </c>
      <c r="C40954">
        <v>32.1</v>
      </c>
      <c r="D40954">
        <v>-6.1731100000000003</v>
      </c>
      <c r="E40954" t="s">
        <v>40957</v>
      </c>
      <c r="F40954">
        <v>8.3333333333333339</v>
      </c>
      <c r="G40954">
        <f t="shared" si="1917"/>
        <v>32.1</v>
      </c>
      <c r="H40954" t="e">
        <f>IF(AND(F40954&gt;19.999,F40954&lt;30),C40954,NA())</f>
        <v>#N/A</v>
      </c>
      <c r="I40954" t="e">
        <f t="shared" si="1918"/>
        <v>#N/A</v>
      </c>
      <c r="J40954" t="e">
        <f t="shared" si="1919"/>
        <v>#N/A</v>
      </c>
      <c r="L40954" t="e">
        <v>#N/A</v>
      </c>
    </row>
    <row r="40955" spans="1:12" x14ac:dyDescent="0.3">
      <c r="A40955">
        <v>351.49799999999999</v>
      </c>
      <c r="B40955">
        <v>23.15</v>
      </c>
      <c r="C40955">
        <v>32.700000000000003</v>
      </c>
      <c r="D40955">
        <v>-6.9184000000000001</v>
      </c>
      <c r="E40955" t="s">
        <v>40958</v>
      </c>
      <c r="F40955">
        <v>8.3333333333333339</v>
      </c>
      <c r="G40955">
        <f t="shared" si="1917"/>
        <v>32.700000000000003</v>
      </c>
      <c r="H40955" t="e">
        <f>IF(AND(F40955&gt;19.999,F40955&lt;30),C40955,NA())</f>
        <v>#N/A</v>
      </c>
      <c r="I40955" t="e">
        <f t="shared" si="1918"/>
        <v>#N/A</v>
      </c>
      <c r="J40955" t="e">
        <f t="shared" si="1919"/>
        <v>#N/A</v>
      </c>
      <c r="L40955" t="e">
        <v>#N/A</v>
      </c>
    </row>
    <row r="40956" spans="1:12" x14ac:dyDescent="0.3">
      <c r="A40956">
        <v>351.505</v>
      </c>
      <c r="B40956">
        <v>23.53</v>
      </c>
      <c r="C40956">
        <v>33.825000000000003</v>
      </c>
      <c r="D40956">
        <v>-6.4488000000000003</v>
      </c>
      <c r="E40956" t="s">
        <v>40959</v>
      </c>
      <c r="F40956">
        <v>8.3333333333333339</v>
      </c>
      <c r="G40956">
        <f t="shared" si="1917"/>
        <v>33.825000000000003</v>
      </c>
      <c r="H40956" t="e">
        <f>IF(AND(F40956&gt;19.999,F40956&lt;30),C40956,NA())</f>
        <v>#N/A</v>
      </c>
      <c r="I40956" t="e">
        <f t="shared" si="1918"/>
        <v>#N/A</v>
      </c>
      <c r="J40956" t="e">
        <f t="shared" si="1919"/>
        <v>#N/A</v>
      </c>
      <c r="L40956" t="e">
        <v>#N/A</v>
      </c>
    </row>
    <row r="40957" spans="1:12" x14ac:dyDescent="0.3">
      <c r="A40957">
        <v>351.512</v>
      </c>
      <c r="B40957">
        <v>26.38</v>
      </c>
      <c r="C40957">
        <v>39.9</v>
      </c>
      <c r="D40957">
        <v>-5.2892700000000001</v>
      </c>
      <c r="E40957" t="s">
        <v>40960</v>
      </c>
      <c r="F40957">
        <v>8.3333333333333339</v>
      </c>
      <c r="G40957">
        <f t="shared" si="1917"/>
        <v>39.9</v>
      </c>
      <c r="H40957" t="e">
        <f>IF(AND(F40957&gt;19.999,F40957&lt;30),C40957,NA())</f>
        <v>#N/A</v>
      </c>
      <c r="I40957" t="e">
        <f t="shared" si="1918"/>
        <v>#N/A</v>
      </c>
      <c r="J40957" t="e">
        <f t="shared" si="1919"/>
        <v>#N/A</v>
      </c>
      <c r="L40957" t="e">
        <v>#N/A</v>
      </c>
    </row>
    <row r="40958" spans="1:12" x14ac:dyDescent="0.3">
      <c r="A40958">
        <v>351.51799999999997</v>
      </c>
      <c r="B40958">
        <v>28.72</v>
      </c>
      <c r="C40958">
        <v>43.274999999999999</v>
      </c>
      <c r="D40958">
        <v>-5.9501400000000002</v>
      </c>
      <c r="E40958" t="s">
        <v>40961</v>
      </c>
      <c r="F40958">
        <v>8.3333333333333339</v>
      </c>
      <c r="G40958">
        <f t="shared" si="1917"/>
        <v>43.274999999999999</v>
      </c>
      <c r="H40958" t="e">
        <f>IF(AND(F40958&gt;19.999,F40958&lt;30),C40958,NA())</f>
        <v>#N/A</v>
      </c>
      <c r="I40958" t="e">
        <f t="shared" si="1918"/>
        <v>#N/A</v>
      </c>
      <c r="J40958" t="e">
        <f t="shared" si="1919"/>
        <v>#N/A</v>
      </c>
      <c r="L40958" t="e">
        <v>#N/A</v>
      </c>
    </row>
    <row r="40959" spans="1:12" x14ac:dyDescent="0.3">
      <c r="A40959">
        <v>351.52499999999998</v>
      </c>
      <c r="B40959">
        <v>30.59</v>
      </c>
      <c r="C40959">
        <v>45.75</v>
      </c>
      <c r="D40959">
        <v>-6.70038</v>
      </c>
      <c r="E40959" t="s">
        <v>40962</v>
      </c>
      <c r="F40959">
        <v>8.3333333333333339</v>
      </c>
      <c r="G40959">
        <f t="shared" si="1917"/>
        <v>45.75</v>
      </c>
      <c r="H40959" t="e">
        <f>IF(AND(F40959&gt;19.999,F40959&lt;30),C40959,NA())</f>
        <v>#N/A</v>
      </c>
      <c r="I40959" t="e">
        <f t="shared" si="1918"/>
        <v>#N/A</v>
      </c>
      <c r="J40959" t="e">
        <f t="shared" si="1919"/>
        <v>#N/A</v>
      </c>
      <c r="L40959" t="e">
        <v>#N/A</v>
      </c>
    </row>
    <row r="40960" spans="1:12" x14ac:dyDescent="0.3">
      <c r="A40960">
        <v>351.53199999999998</v>
      </c>
      <c r="B40960">
        <v>31.38</v>
      </c>
      <c r="C40960">
        <v>45.524999999999999</v>
      </c>
      <c r="D40960">
        <v>-8.2879100000000001</v>
      </c>
      <c r="E40960" t="s">
        <v>40963</v>
      </c>
      <c r="F40960">
        <v>8.3333333333333339</v>
      </c>
      <c r="G40960">
        <f t="shared" si="1917"/>
        <v>45.524999999999999</v>
      </c>
      <c r="H40960" t="e">
        <f>IF(AND(F40960&gt;19.999,F40960&lt;30),C40960,NA())</f>
        <v>#N/A</v>
      </c>
      <c r="I40960" t="e">
        <f t="shared" si="1918"/>
        <v>#N/A</v>
      </c>
      <c r="J40960" t="e">
        <f t="shared" si="1919"/>
        <v>#N/A</v>
      </c>
      <c r="L40960" t="e">
        <v>#N/A</v>
      </c>
    </row>
    <row r="40961" spans="1:12" x14ac:dyDescent="0.3">
      <c r="A40961">
        <v>351.53899999999999</v>
      </c>
      <c r="B40961">
        <v>32.01</v>
      </c>
      <c r="C40961">
        <v>46.95</v>
      </c>
      <c r="D40961">
        <v>-7.9494899999999999</v>
      </c>
      <c r="E40961" t="s">
        <v>40964</v>
      </c>
      <c r="F40961">
        <v>8.3333333333333339</v>
      </c>
      <c r="G40961">
        <f t="shared" si="1917"/>
        <v>46.95</v>
      </c>
      <c r="H40961" t="e">
        <f>IF(AND(F40961&gt;19.999,F40961&lt;30),C40961,NA())</f>
        <v>#N/A</v>
      </c>
      <c r="I40961" t="e">
        <f t="shared" si="1918"/>
        <v>#N/A</v>
      </c>
      <c r="J40961" t="e">
        <f t="shared" si="1919"/>
        <v>#N/A</v>
      </c>
      <c r="L40961" t="e">
        <v>#N/A</v>
      </c>
    </row>
    <row r="40962" spans="1:12" x14ac:dyDescent="0.3">
      <c r="A40962">
        <v>351.54599999999999</v>
      </c>
      <c r="B40962">
        <v>31.85</v>
      </c>
      <c r="C40962">
        <v>47.774999999999999</v>
      </c>
      <c r="D40962">
        <v>-6.8485399999999998</v>
      </c>
      <c r="E40962" t="s">
        <v>40965</v>
      </c>
      <c r="F40962">
        <v>8.3333333333333339</v>
      </c>
      <c r="G40962">
        <f t="shared" si="1917"/>
        <v>47.774999999999999</v>
      </c>
      <c r="H40962" t="e">
        <f>IF(AND(F40962&gt;19.999,F40962&lt;30),C40962,NA())</f>
        <v>#N/A</v>
      </c>
      <c r="I40962" t="e">
        <f t="shared" si="1918"/>
        <v>#N/A</v>
      </c>
      <c r="J40962" t="e">
        <f t="shared" si="1919"/>
        <v>#N/A</v>
      </c>
      <c r="L40962" t="e">
        <v>#N/A</v>
      </c>
    </row>
    <row r="40963" spans="1:12" x14ac:dyDescent="0.3">
      <c r="A40963">
        <v>351.553</v>
      </c>
      <c r="B40963">
        <v>32.270000000000003</v>
      </c>
      <c r="C40963">
        <v>43.5</v>
      </c>
      <c r="D40963">
        <v>-11.847899999999999</v>
      </c>
      <c r="E40963" t="s">
        <v>40966</v>
      </c>
      <c r="F40963">
        <v>8.3333333333333339</v>
      </c>
      <c r="G40963">
        <f t="shared" ref="G40963:G41026" si="1920">IF(F40963&lt;20,C40963,NA())</f>
        <v>43.5</v>
      </c>
      <c r="H40963" t="e">
        <f>IF(AND(F40963&gt;19.999,F40963&lt;30),C40963,NA())</f>
        <v>#N/A</v>
      </c>
      <c r="I40963" t="e">
        <f t="shared" ref="I40963:I41026" si="1921">IF(AND(F40963&gt;29.999,F40963&lt;40),C40963,NA())</f>
        <v>#N/A</v>
      </c>
      <c r="J40963" t="e">
        <f t="shared" ref="J40963:J41026" si="1922">IF(F40963&gt;40,C40963,NA())</f>
        <v>#N/A</v>
      </c>
      <c r="L40963" t="e">
        <v>#N/A</v>
      </c>
    </row>
    <row r="40964" spans="1:12" x14ac:dyDescent="0.3">
      <c r="A40964">
        <v>351.56</v>
      </c>
      <c r="B40964">
        <v>30.8</v>
      </c>
      <c r="C40964">
        <v>41.924999999999997</v>
      </c>
      <c r="D40964">
        <v>-10.887600000000001</v>
      </c>
      <c r="E40964" t="s">
        <v>40967</v>
      </c>
      <c r="F40964">
        <v>8.3333333333333339</v>
      </c>
      <c r="G40964">
        <f t="shared" si="1920"/>
        <v>41.924999999999997</v>
      </c>
      <c r="H40964" t="e">
        <f>IF(AND(F40964&gt;19.999,F40964&lt;30),C40964,NA())</f>
        <v>#N/A</v>
      </c>
      <c r="I40964" t="e">
        <f t="shared" si="1921"/>
        <v>#N/A</v>
      </c>
      <c r="J40964" t="e">
        <f t="shared" si="1922"/>
        <v>#N/A</v>
      </c>
      <c r="L40964" t="e">
        <v>#N/A</v>
      </c>
    </row>
    <row r="40965" spans="1:12" x14ac:dyDescent="0.3">
      <c r="A40965">
        <v>351.56700000000001</v>
      </c>
      <c r="B40965">
        <v>35.630000000000003</v>
      </c>
      <c r="C40965">
        <v>53.024999999999999</v>
      </c>
      <c r="D40965">
        <v>-8.1180099999999999</v>
      </c>
      <c r="E40965" t="s">
        <v>40968</v>
      </c>
      <c r="F40965">
        <v>8.3333333333333339</v>
      </c>
      <c r="G40965">
        <f t="shared" si="1920"/>
        <v>53.024999999999999</v>
      </c>
      <c r="H40965" t="e">
        <f>IF(AND(F40965&gt;19.999,F40965&lt;30),C40965,NA())</f>
        <v>#N/A</v>
      </c>
      <c r="I40965" t="e">
        <f t="shared" si="1921"/>
        <v>#N/A</v>
      </c>
      <c r="J40965" t="e">
        <f t="shared" si="1922"/>
        <v>#N/A</v>
      </c>
      <c r="L40965" t="e">
        <v>#N/A</v>
      </c>
    </row>
    <row r="40966" spans="1:12" x14ac:dyDescent="0.3">
      <c r="A40966">
        <v>351.57400000000001</v>
      </c>
      <c r="B40966">
        <v>37.08</v>
      </c>
      <c r="C40966">
        <v>58.65</v>
      </c>
      <c r="D40966">
        <v>-4.9938599999999997</v>
      </c>
      <c r="E40966" t="s">
        <v>40969</v>
      </c>
      <c r="F40966">
        <v>8.3333333333333339</v>
      </c>
      <c r="G40966">
        <f t="shared" si="1920"/>
        <v>58.65</v>
      </c>
      <c r="H40966" t="e">
        <f>IF(AND(F40966&gt;19.999,F40966&lt;30),C40966,NA())</f>
        <v>#N/A</v>
      </c>
      <c r="I40966" t="e">
        <f t="shared" si="1921"/>
        <v>#N/A</v>
      </c>
      <c r="J40966" t="e">
        <f t="shared" si="1922"/>
        <v>#N/A</v>
      </c>
      <c r="L40966" t="e">
        <v>#N/A</v>
      </c>
    </row>
    <row r="40967" spans="1:12" x14ac:dyDescent="0.3">
      <c r="A40967">
        <v>351.58100000000002</v>
      </c>
      <c r="B40967">
        <v>35.979999999999997</v>
      </c>
      <c r="C40967">
        <v>57.975000000000001</v>
      </c>
      <c r="D40967">
        <v>-3.7716599999999998</v>
      </c>
      <c r="E40967" t="s">
        <v>40970</v>
      </c>
      <c r="F40967">
        <v>8.3333333333333339</v>
      </c>
      <c r="G40967">
        <f t="shared" si="1920"/>
        <v>57.975000000000001</v>
      </c>
      <c r="H40967" t="e">
        <f>IF(AND(F40967&gt;19.999,F40967&lt;30),C40967,NA())</f>
        <v>#N/A</v>
      </c>
      <c r="I40967" t="e">
        <f t="shared" si="1921"/>
        <v>#N/A</v>
      </c>
      <c r="J40967" t="e">
        <f t="shared" si="1922"/>
        <v>#N/A</v>
      </c>
      <c r="L40967" t="e">
        <v>#N/A</v>
      </c>
    </row>
    <row r="40968" spans="1:12" x14ac:dyDescent="0.3">
      <c r="A40968">
        <v>351.58800000000002</v>
      </c>
      <c r="B40968">
        <v>36.89</v>
      </c>
      <c r="C40968">
        <v>61.575000000000003</v>
      </c>
      <c r="D40968">
        <v>-1.7411700000000001</v>
      </c>
      <c r="E40968" t="s">
        <v>40971</v>
      </c>
      <c r="F40968">
        <v>8.3333333333333339</v>
      </c>
      <c r="G40968">
        <f t="shared" si="1920"/>
        <v>61.575000000000003</v>
      </c>
      <c r="H40968" t="e">
        <f>IF(AND(F40968&gt;19.999,F40968&lt;30),C40968,NA())</f>
        <v>#N/A</v>
      </c>
      <c r="I40968" t="e">
        <f t="shared" si="1921"/>
        <v>#N/A</v>
      </c>
      <c r="J40968" t="e">
        <f t="shared" si="1922"/>
        <v>#N/A</v>
      </c>
      <c r="L40968" t="e">
        <v>#N/A</v>
      </c>
    </row>
    <row r="40969" spans="1:12" x14ac:dyDescent="0.3">
      <c r="A40969">
        <v>351.59500000000003</v>
      </c>
      <c r="B40969">
        <v>37.770000000000003</v>
      </c>
      <c r="C40969">
        <v>64.05</v>
      </c>
      <c r="D40969">
        <v>-0.78392700000000004</v>
      </c>
      <c r="E40969" t="s">
        <v>40972</v>
      </c>
      <c r="F40969">
        <v>8.3333333333333339</v>
      </c>
      <c r="G40969">
        <f t="shared" si="1920"/>
        <v>64.05</v>
      </c>
      <c r="H40969" t="e">
        <f>IF(AND(F40969&gt;19.999,F40969&lt;30),C40969,NA())</f>
        <v>#N/A</v>
      </c>
      <c r="I40969" t="e">
        <f t="shared" si="1921"/>
        <v>#N/A</v>
      </c>
      <c r="J40969" t="e">
        <f t="shared" si="1922"/>
        <v>#N/A</v>
      </c>
      <c r="L40969" t="e">
        <v>#N/A</v>
      </c>
    </row>
    <row r="40970" spans="1:12" x14ac:dyDescent="0.3">
      <c r="A40970">
        <v>351.60199999999998</v>
      </c>
      <c r="B40970">
        <v>36.32</v>
      </c>
      <c r="C40970">
        <v>63.975000000000001</v>
      </c>
      <c r="D40970">
        <v>1.6419299999999999</v>
      </c>
      <c r="E40970" t="s">
        <v>40973</v>
      </c>
      <c r="F40970">
        <v>8.3333333333333339</v>
      </c>
      <c r="G40970">
        <f t="shared" si="1920"/>
        <v>63.975000000000001</v>
      </c>
      <c r="H40970" t="e">
        <f>IF(AND(F40970&gt;19.999,F40970&lt;30),C40970,NA())</f>
        <v>#N/A</v>
      </c>
      <c r="I40970" t="e">
        <f t="shared" si="1921"/>
        <v>#N/A</v>
      </c>
      <c r="J40970" t="e">
        <f t="shared" si="1922"/>
        <v>#N/A</v>
      </c>
      <c r="L40970" t="e">
        <v>#N/A</v>
      </c>
    </row>
    <row r="40971" spans="1:12" x14ac:dyDescent="0.3">
      <c r="A40971">
        <v>351.60899999999998</v>
      </c>
      <c r="B40971">
        <v>38.07</v>
      </c>
      <c r="C40971">
        <v>59.4</v>
      </c>
      <c r="D40971">
        <v>-5.9513499999999997</v>
      </c>
      <c r="E40971" t="s">
        <v>40974</v>
      </c>
      <c r="F40971">
        <v>8.3333333333333339</v>
      </c>
      <c r="G40971">
        <f t="shared" si="1920"/>
        <v>59.4</v>
      </c>
      <c r="H40971" t="e">
        <f>IF(AND(F40971&gt;19.999,F40971&lt;30),C40971,NA())</f>
        <v>#N/A</v>
      </c>
      <c r="I40971" t="e">
        <f t="shared" si="1921"/>
        <v>#N/A</v>
      </c>
      <c r="J40971" t="e">
        <f t="shared" si="1922"/>
        <v>#N/A</v>
      </c>
      <c r="L40971" t="e">
        <v>#N/A</v>
      </c>
    </row>
    <row r="40972" spans="1:12" x14ac:dyDescent="0.3">
      <c r="A40972">
        <v>351.61599999999999</v>
      </c>
      <c r="B40972">
        <v>35.159999999999997</v>
      </c>
      <c r="C40972">
        <v>61.125</v>
      </c>
      <c r="D40972">
        <v>0.79261300000000001</v>
      </c>
      <c r="E40972" t="s">
        <v>40975</v>
      </c>
      <c r="F40972">
        <v>8.3333333333333339</v>
      </c>
      <c r="G40972">
        <f t="shared" si="1920"/>
        <v>61.125</v>
      </c>
      <c r="H40972" t="e">
        <f>IF(AND(F40972&gt;19.999,F40972&lt;30),C40972,NA())</f>
        <v>#N/A</v>
      </c>
      <c r="I40972" t="e">
        <f t="shared" si="1921"/>
        <v>#N/A</v>
      </c>
      <c r="J40972" t="e">
        <f t="shared" si="1922"/>
        <v>#N/A</v>
      </c>
      <c r="L40972" t="e">
        <v>#N/A</v>
      </c>
    </row>
    <row r="40973" spans="1:12" x14ac:dyDescent="0.3">
      <c r="A40973">
        <v>351.62299999999999</v>
      </c>
      <c r="B40973">
        <v>32.72</v>
      </c>
      <c r="C40973">
        <v>60.45</v>
      </c>
      <c r="D40973">
        <v>4.3259499999999997</v>
      </c>
      <c r="E40973" t="s">
        <v>40976</v>
      </c>
      <c r="F40973">
        <v>8.3333333333333339</v>
      </c>
      <c r="G40973">
        <f t="shared" si="1920"/>
        <v>60.45</v>
      </c>
      <c r="H40973" t="e">
        <f>IF(AND(F40973&gt;19.999,F40973&lt;30),C40973,NA())</f>
        <v>#N/A</v>
      </c>
      <c r="I40973" t="e">
        <f t="shared" si="1921"/>
        <v>#N/A</v>
      </c>
      <c r="J40973" t="e">
        <f t="shared" si="1922"/>
        <v>#N/A</v>
      </c>
      <c r="L40973" t="e">
        <v>#N/A</v>
      </c>
    </row>
    <row r="40974" spans="1:12" x14ac:dyDescent="0.3">
      <c r="A40974">
        <v>351.63</v>
      </c>
      <c r="B40974">
        <v>37.24</v>
      </c>
      <c r="C40974">
        <v>65.025000000000006</v>
      </c>
      <c r="D40974">
        <v>1.1051800000000001</v>
      </c>
      <c r="E40974" t="s">
        <v>40977</v>
      </c>
      <c r="F40974">
        <v>8.3333333333333339</v>
      </c>
      <c r="G40974">
        <f t="shared" si="1920"/>
        <v>65.025000000000006</v>
      </c>
      <c r="H40974" t="e">
        <f>IF(AND(F40974&gt;19.999,F40974&lt;30),C40974,NA())</f>
        <v>#N/A</v>
      </c>
      <c r="I40974" t="e">
        <f t="shared" si="1921"/>
        <v>#N/A</v>
      </c>
      <c r="J40974" t="e">
        <f t="shared" si="1922"/>
        <v>#N/A</v>
      </c>
      <c r="L40974" t="e">
        <v>#N/A</v>
      </c>
    </row>
    <row r="40975" spans="1:12" x14ac:dyDescent="0.3">
      <c r="A40975">
        <v>351.637</v>
      </c>
      <c r="B40975">
        <v>35.99</v>
      </c>
      <c r="C40975">
        <v>62.55</v>
      </c>
      <c r="D40975">
        <v>0.78608900000000004</v>
      </c>
      <c r="E40975" t="s">
        <v>40978</v>
      </c>
      <c r="F40975">
        <v>8.3333333333333339</v>
      </c>
      <c r="G40975">
        <f t="shared" si="1920"/>
        <v>62.55</v>
      </c>
      <c r="H40975" t="e">
        <f>IF(AND(F40975&gt;19.999,F40975&lt;30),C40975,NA())</f>
        <v>#N/A</v>
      </c>
      <c r="I40975" t="e">
        <f t="shared" si="1921"/>
        <v>#N/A</v>
      </c>
      <c r="J40975" t="e">
        <f t="shared" si="1922"/>
        <v>#N/A</v>
      </c>
      <c r="L40975" t="e">
        <v>#N/A</v>
      </c>
    </row>
    <row r="40976" spans="1:12" x14ac:dyDescent="0.3">
      <c r="A40976">
        <v>351.64299999999997</v>
      </c>
      <c r="B40976">
        <v>35.29</v>
      </c>
      <c r="C40976">
        <v>61.875</v>
      </c>
      <c r="D40976">
        <v>1.3184</v>
      </c>
      <c r="E40976" t="s">
        <v>40979</v>
      </c>
      <c r="F40976">
        <v>8.3333333333333339</v>
      </c>
      <c r="G40976">
        <f t="shared" si="1920"/>
        <v>61.875</v>
      </c>
      <c r="H40976" t="e">
        <f>IF(AND(F40976&gt;19.999,F40976&lt;30),C40976,NA())</f>
        <v>#N/A</v>
      </c>
      <c r="I40976" t="e">
        <f t="shared" si="1921"/>
        <v>#N/A</v>
      </c>
      <c r="J40976" t="e">
        <f t="shared" si="1922"/>
        <v>#N/A</v>
      </c>
      <c r="L40976" t="e">
        <v>#N/A</v>
      </c>
    </row>
    <row r="40977" spans="1:12" x14ac:dyDescent="0.3">
      <c r="A40977">
        <v>351.65</v>
      </c>
      <c r="B40977">
        <v>34.950000000000003</v>
      </c>
      <c r="C40977">
        <v>59.1</v>
      </c>
      <c r="D40977">
        <v>-0.87019400000000002</v>
      </c>
      <c r="E40977" t="s">
        <v>40980</v>
      </c>
      <c r="F40977">
        <v>8.3333333333333339</v>
      </c>
      <c r="G40977">
        <f t="shared" si="1920"/>
        <v>59.1</v>
      </c>
      <c r="H40977" t="e">
        <f>IF(AND(F40977&gt;19.999,F40977&lt;30),C40977,NA())</f>
        <v>#N/A</v>
      </c>
      <c r="I40977" t="e">
        <f t="shared" si="1921"/>
        <v>#N/A</v>
      </c>
      <c r="J40977" t="e">
        <f t="shared" si="1922"/>
        <v>#N/A</v>
      </c>
      <c r="L40977" t="e">
        <v>#N/A</v>
      </c>
    </row>
    <row r="40978" spans="1:12" x14ac:dyDescent="0.3">
      <c r="A40978">
        <v>351.65699999999998</v>
      </c>
      <c r="B40978">
        <v>30.89</v>
      </c>
      <c r="C40978">
        <v>52.35</v>
      </c>
      <c r="D40978">
        <v>-0.61779700000000004</v>
      </c>
      <c r="E40978" t="s">
        <v>40981</v>
      </c>
      <c r="F40978">
        <v>8.3333333333333339</v>
      </c>
      <c r="G40978">
        <f t="shared" si="1920"/>
        <v>52.35</v>
      </c>
      <c r="H40978" t="e">
        <f>IF(AND(F40978&gt;19.999,F40978&lt;30),C40978,NA())</f>
        <v>#N/A</v>
      </c>
      <c r="I40978" t="e">
        <f t="shared" si="1921"/>
        <v>#N/A</v>
      </c>
      <c r="J40978" t="e">
        <f t="shared" si="1922"/>
        <v>#N/A</v>
      </c>
      <c r="L40978" t="e">
        <v>#N/A</v>
      </c>
    </row>
    <row r="40979" spans="1:12" x14ac:dyDescent="0.3">
      <c r="A40979">
        <v>351.66399999999999</v>
      </c>
      <c r="B40979">
        <v>24.94</v>
      </c>
      <c r="C40979">
        <v>46.875</v>
      </c>
      <c r="D40979">
        <v>4.16934</v>
      </c>
      <c r="E40979" t="s">
        <v>40982</v>
      </c>
      <c r="F40979">
        <v>8.3333333333333339</v>
      </c>
      <c r="G40979">
        <f t="shared" si="1920"/>
        <v>46.875</v>
      </c>
      <c r="H40979" t="e">
        <f>IF(AND(F40979&gt;19.999,F40979&lt;30),C40979,NA())</f>
        <v>#N/A</v>
      </c>
      <c r="I40979" t="e">
        <f t="shared" si="1921"/>
        <v>#N/A</v>
      </c>
      <c r="J40979" t="e">
        <f t="shared" si="1922"/>
        <v>#N/A</v>
      </c>
      <c r="L40979" t="e">
        <v>#N/A</v>
      </c>
    </row>
    <row r="40980" spans="1:12" x14ac:dyDescent="0.3">
      <c r="A40980">
        <v>351.67099999999999</v>
      </c>
      <c r="B40980">
        <v>31.51</v>
      </c>
      <c r="C40980">
        <v>55.95</v>
      </c>
      <c r="D40980">
        <v>1.9128700000000001</v>
      </c>
      <c r="E40980" t="s">
        <v>40983</v>
      </c>
      <c r="F40980">
        <v>8.3333333333333339</v>
      </c>
      <c r="G40980">
        <f t="shared" si="1920"/>
        <v>55.95</v>
      </c>
      <c r="H40980" t="e">
        <f>IF(AND(F40980&gt;19.999,F40980&lt;30),C40980,NA())</f>
        <v>#N/A</v>
      </c>
      <c r="I40980" t="e">
        <f t="shared" si="1921"/>
        <v>#N/A</v>
      </c>
      <c r="J40980" t="e">
        <f t="shared" si="1922"/>
        <v>#N/A</v>
      </c>
      <c r="L40980" t="e">
        <v>#N/A</v>
      </c>
    </row>
    <row r="40981" spans="1:12" x14ac:dyDescent="0.3">
      <c r="A40981">
        <v>351.678</v>
      </c>
      <c r="B40981">
        <v>32.6</v>
      </c>
      <c r="C40981">
        <v>55.8</v>
      </c>
      <c r="D40981">
        <v>-0.11708200000000001</v>
      </c>
      <c r="E40981" t="s">
        <v>40984</v>
      </c>
      <c r="F40981">
        <v>8.3333333333333339</v>
      </c>
      <c r="G40981">
        <f t="shared" si="1920"/>
        <v>55.8</v>
      </c>
      <c r="H40981" t="e">
        <f>IF(AND(F40981&gt;19.999,F40981&lt;30),C40981,NA())</f>
        <v>#N/A</v>
      </c>
      <c r="I40981" t="e">
        <f t="shared" si="1921"/>
        <v>#N/A</v>
      </c>
      <c r="J40981" t="e">
        <f t="shared" si="1922"/>
        <v>#N/A</v>
      </c>
      <c r="L40981" t="e">
        <v>#N/A</v>
      </c>
    </row>
    <row r="40982" spans="1:12" x14ac:dyDescent="0.3">
      <c r="A40982">
        <v>351.685</v>
      </c>
      <c r="B40982">
        <v>32.520000000000003</v>
      </c>
      <c r="C40982">
        <v>56.024999999999999</v>
      </c>
      <c r="D40982">
        <v>0.245896</v>
      </c>
      <c r="E40982" t="s">
        <v>40985</v>
      </c>
      <c r="F40982">
        <v>8.3333333333333339</v>
      </c>
      <c r="G40982">
        <f t="shared" si="1920"/>
        <v>56.024999999999999</v>
      </c>
      <c r="H40982" t="e">
        <f>IF(AND(F40982&gt;19.999,F40982&lt;30),C40982,NA())</f>
        <v>#N/A</v>
      </c>
      <c r="I40982" t="e">
        <f t="shared" si="1921"/>
        <v>#N/A</v>
      </c>
      <c r="J40982" t="e">
        <f t="shared" si="1922"/>
        <v>#N/A</v>
      </c>
      <c r="L40982" t="e">
        <v>#N/A</v>
      </c>
    </row>
    <row r="40983" spans="1:12" x14ac:dyDescent="0.3">
      <c r="A40983">
        <v>351.69200000000001</v>
      </c>
      <c r="B40983">
        <v>31.17</v>
      </c>
      <c r="C40983">
        <v>54.075000000000003</v>
      </c>
      <c r="D40983">
        <v>0.62427900000000003</v>
      </c>
      <c r="E40983" t="s">
        <v>40986</v>
      </c>
      <c r="F40983">
        <v>8.3333333333333339</v>
      </c>
      <c r="G40983">
        <f t="shared" si="1920"/>
        <v>54.075000000000003</v>
      </c>
      <c r="H40983" t="e">
        <f>IF(AND(F40983&gt;19.999,F40983&lt;30),C40983,NA())</f>
        <v>#N/A</v>
      </c>
      <c r="I40983" t="e">
        <f t="shared" si="1921"/>
        <v>#N/A</v>
      </c>
      <c r="J40983" t="e">
        <f t="shared" si="1922"/>
        <v>#N/A</v>
      </c>
      <c r="L40983" t="e">
        <v>#N/A</v>
      </c>
    </row>
    <row r="40984" spans="1:12" x14ac:dyDescent="0.3">
      <c r="A40984">
        <v>351.69900000000001</v>
      </c>
      <c r="B40984">
        <v>24.98</v>
      </c>
      <c r="C40984">
        <v>46.575000000000003</v>
      </c>
      <c r="D40984">
        <v>3.8003499999999999</v>
      </c>
      <c r="E40984" t="s">
        <v>40987</v>
      </c>
      <c r="F40984">
        <v>8.3333333333333339</v>
      </c>
      <c r="G40984">
        <f t="shared" si="1920"/>
        <v>46.575000000000003</v>
      </c>
      <c r="H40984" t="e">
        <f>IF(AND(F40984&gt;19.999,F40984&lt;30),C40984,NA())</f>
        <v>#N/A</v>
      </c>
      <c r="I40984" t="e">
        <f t="shared" si="1921"/>
        <v>#N/A</v>
      </c>
      <c r="J40984" t="e">
        <f t="shared" si="1922"/>
        <v>#N/A</v>
      </c>
      <c r="L40984" t="e">
        <v>#N/A</v>
      </c>
    </row>
    <row r="40985" spans="1:12" x14ac:dyDescent="0.3">
      <c r="A40985">
        <v>351.70600000000002</v>
      </c>
      <c r="B40985">
        <v>24.94</v>
      </c>
      <c r="C40985">
        <v>43.725000000000001</v>
      </c>
      <c r="D40985">
        <v>1.0193399999999999</v>
      </c>
      <c r="E40985" t="s">
        <v>40988</v>
      </c>
      <c r="F40985">
        <v>8.3333333333333339</v>
      </c>
      <c r="G40985">
        <f t="shared" si="1920"/>
        <v>43.725000000000001</v>
      </c>
      <c r="H40985" t="e">
        <f>IF(AND(F40985&gt;19.999,F40985&lt;30),C40985,NA())</f>
        <v>#N/A</v>
      </c>
      <c r="I40985" t="e">
        <f t="shared" si="1921"/>
        <v>#N/A</v>
      </c>
      <c r="J40985" t="e">
        <f t="shared" si="1922"/>
        <v>#N/A</v>
      </c>
      <c r="L40985" t="e">
        <v>#N/A</v>
      </c>
    </row>
    <row r="40986" spans="1:12" x14ac:dyDescent="0.3">
      <c r="A40986">
        <v>351.71300000000002</v>
      </c>
      <c r="B40986">
        <v>24.64</v>
      </c>
      <c r="C40986">
        <v>44.25</v>
      </c>
      <c r="D40986">
        <v>2.06175</v>
      </c>
      <c r="E40986" t="s">
        <v>40989</v>
      </c>
      <c r="F40986">
        <v>8.3333333333333339</v>
      </c>
      <c r="G40986">
        <f t="shared" si="1920"/>
        <v>44.25</v>
      </c>
      <c r="H40986" t="e">
        <f>IF(AND(F40986&gt;19.999,F40986&lt;30),C40986,NA())</f>
        <v>#N/A</v>
      </c>
      <c r="I40986" t="e">
        <f t="shared" si="1921"/>
        <v>#N/A</v>
      </c>
      <c r="J40986" t="e">
        <f t="shared" si="1922"/>
        <v>#N/A</v>
      </c>
      <c r="L40986" t="e">
        <v>#N/A</v>
      </c>
    </row>
    <row r="40987" spans="1:12" x14ac:dyDescent="0.3">
      <c r="A40987">
        <v>351.72</v>
      </c>
      <c r="B40987">
        <v>25.86</v>
      </c>
      <c r="C40987">
        <v>44.7</v>
      </c>
      <c r="D40987">
        <v>0.407586</v>
      </c>
      <c r="E40987" t="s">
        <v>40990</v>
      </c>
      <c r="F40987">
        <v>8.3333333333333339</v>
      </c>
      <c r="G40987">
        <f t="shared" si="1920"/>
        <v>44.7</v>
      </c>
      <c r="H40987" t="e">
        <f>IF(AND(F40987&gt;19.999,F40987&lt;30),C40987,NA())</f>
        <v>#N/A</v>
      </c>
      <c r="I40987" t="e">
        <f t="shared" si="1921"/>
        <v>#N/A</v>
      </c>
      <c r="J40987" t="e">
        <f t="shared" si="1922"/>
        <v>#N/A</v>
      </c>
      <c r="L40987" t="e">
        <v>#N/A</v>
      </c>
    </row>
    <row r="40988" spans="1:12" x14ac:dyDescent="0.3">
      <c r="A40988">
        <v>351.72699999999998</v>
      </c>
      <c r="B40988">
        <v>25.74</v>
      </c>
      <c r="C40988">
        <v>45</v>
      </c>
      <c r="D40988">
        <v>0.91455299999999995</v>
      </c>
      <c r="E40988" t="s">
        <v>40991</v>
      </c>
      <c r="F40988">
        <v>8.3333333333333339</v>
      </c>
      <c r="G40988">
        <f t="shared" si="1920"/>
        <v>45</v>
      </c>
      <c r="H40988" t="e">
        <f>IF(AND(F40988&gt;19.999,F40988&lt;30),C40988,NA())</f>
        <v>#N/A</v>
      </c>
      <c r="I40988" t="e">
        <f t="shared" si="1921"/>
        <v>#N/A</v>
      </c>
      <c r="J40988" t="e">
        <f t="shared" si="1922"/>
        <v>#N/A</v>
      </c>
      <c r="L40988" t="e">
        <v>#N/A</v>
      </c>
    </row>
    <row r="40989" spans="1:12" x14ac:dyDescent="0.3">
      <c r="A40989">
        <v>351.73399999999998</v>
      </c>
      <c r="B40989">
        <v>24.44</v>
      </c>
      <c r="C40989">
        <v>42.9</v>
      </c>
      <c r="D40989">
        <v>1.0567</v>
      </c>
      <c r="E40989" t="s">
        <v>40992</v>
      </c>
      <c r="F40989">
        <v>8.3333333333333339</v>
      </c>
      <c r="G40989">
        <f t="shared" si="1920"/>
        <v>42.9</v>
      </c>
      <c r="H40989" t="e">
        <f>IF(AND(F40989&gt;19.999,F40989&lt;30),C40989,NA())</f>
        <v>#N/A</v>
      </c>
      <c r="I40989" t="e">
        <f t="shared" si="1921"/>
        <v>#N/A</v>
      </c>
      <c r="J40989" t="e">
        <f t="shared" si="1922"/>
        <v>#N/A</v>
      </c>
      <c r="L40989" t="e">
        <v>#N/A</v>
      </c>
    </row>
    <row r="40990" spans="1:12" x14ac:dyDescent="0.3">
      <c r="A40990">
        <v>351.74099999999999</v>
      </c>
      <c r="B40990">
        <v>20.12</v>
      </c>
      <c r="C40990">
        <v>33.975000000000001</v>
      </c>
      <c r="D40990">
        <v>-0.41747400000000001</v>
      </c>
      <c r="E40990" t="s">
        <v>40993</v>
      </c>
      <c r="F40990">
        <v>8.3333333333333339</v>
      </c>
      <c r="G40990">
        <f t="shared" si="1920"/>
        <v>33.975000000000001</v>
      </c>
      <c r="H40990" t="e">
        <f>IF(AND(F40990&gt;19.999,F40990&lt;30),C40990,NA())</f>
        <v>#N/A</v>
      </c>
      <c r="I40990" t="e">
        <f t="shared" si="1921"/>
        <v>#N/A</v>
      </c>
      <c r="J40990" t="e">
        <f t="shared" si="1922"/>
        <v>#N/A</v>
      </c>
      <c r="L40990" t="e">
        <v>#N/A</v>
      </c>
    </row>
    <row r="40991" spans="1:12" x14ac:dyDescent="0.3">
      <c r="A40991">
        <v>351.74799999999999</v>
      </c>
      <c r="B40991">
        <v>17.88</v>
      </c>
      <c r="C40991">
        <v>33.75</v>
      </c>
      <c r="D40991">
        <v>3.22092</v>
      </c>
      <c r="E40991" t="s">
        <v>40994</v>
      </c>
      <c r="F40991">
        <v>8.3333333333333339</v>
      </c>
      <c r="G40991">
        <f t="shared" si="1920"/>
        <v>33.75</v>
      </c>
      <c r="H40991" t="e">
        <f>IF(AND(F40991&gt;19.999,F40991&lt;30),C40991,NA())</f>
        <v>#N/A</v>
      </c>
      <c r="I40991" t="e">
        <f t="shared" si="1921"/>
        <v>#N/A</v>
      </c>
      <c r="J40991" t="e">
        <f t="shared" si="1922"/>
        <v>#N/A</v>
      </c>
      <c r="L40991" t="e">
        <v>#N/A</v>
      </c>
    </row>
    <row r="40992" spans="1:12" x14ac:dyDescent="0.3">
      <c r="A40992">
        <v>351.755</v>
      </c>
      <c r="B40992">
        <v>19.399999999999999</v>
      </c>
      <c r="C40992">
        <v>34.5</v>
      </c>
      <c r="D40992">
        <v>1.3493299999999999</v>
      </c>
      <c r="E40992" t="s">
        <v>40995</v>
      </c>
      <c r="F40992">
        <v>8.3333333333333339</v>
      </c>
      <c r="G40992">
        <f t="shared" si="1920"/>
        <v>34.5</v>
      </c>
      <c r="H40992" t="e">
        <f>IF(AND(F40992&gt;19.999,F40992&lt;30),C40992,NA())</f>
        <v>#N/A</v>
      </c>
      <c r="I40992" t="e">
        <f t="shared" si="1921"/>
        <v>#N/A</v>
      </c>
      <c r="J40992" t="e">
        <f t="shared" si="1922"/>
        <v>#N/A</v>
      </c>
      <c r="L40992" t="e">
        <v>#N/A</v>
      </c>
    </row>
    <row r="40993" spans="1:12" x14ac:dyDescent="0.3">
      <c r="A40993">
        <v>351.762</v>
      </c>
      <c r="B40993">
        <v>14.59</v>
      </c>
      <c r="C40993">
        <v>25.725000000000001</v>
      </c>
      <c r="D40993">
        <v>0.87027299999999996</v>
      </c>
      <c r="E40993" t="s">
        <v>40996</v>
      </c>
      <c r="F40993">
        <v>8.3333333333333339</v>
      </c>
      <c r="G40993">
        <f t="shared" si="1920"/>
        <v>25.725000000000001</v>
      </c>
      <c r="H40993" t="e">
        <f>IF(AND(F40993&gt;19.999,F40993&lt;30),C40993,NA())</f>
        <v>#N/A</v>
      </c>
      <c r="I40993" t="e">
        <f t="shared" si="1921"/>
        <v>#N/A</v>
      </c>
      <c r="J40993" t="e">
        <f t="shared" si="1922"/>
        <v>#N/A</v>
      </c>
      <c r="L40993" t="e">
        <v>#N/A</v>
      </c>
    </row>
    <row r="40994" spans="1:12" x14ac:dyDescent="0.3">
      <c r="A40994">
        <v>351.76799999999997</v>
      </c>
      <c r="B40994">
        <v>14.54</v>
      </c>
      <c r="C40994">
        <v>27.824999999999999</v>
      </c>
      <c r="D40994">
        <v>3.0565099999999998</v>
      </c>
      <c r="E40994" t="s">
        <v>40997</v>
      </c>
      <c r="F40994">
        <v>8.3333333333333339</v>
      </c>
      <c r="G40994">
        <f t="shared" si="1920"/>
        <v>27.824999999999999</v>
      </c>
      <c r="H40994" t="e">
        <f>IF(AND(F40994&gt;19.999,F40994&lt;30),C40994,NA())</f>
        <v>#N/A</v>
      </c>
      <c r="I40994" t="e">
        <f t="shared" si="1921"/>
        <v>#N/A</v>
      </c>
      <c r="J40994" t="e">
        <f t="shared" si="1922"/>
        <v>#N/A</v>
      </c>
      <c r="L40994" t="e">
        <v>#N/A</v>
      </c>
    </row>
    <row r="40995" spans="1:12" x14ac:dyDescent="0.3">
      <c r="A40995">
        <v>351.77499999999998</v>
      </c>
      <c r="B40995">
        <v>17.04</v>
      </c>
      <c r="C40995">
        <v>30.3</v>
      </c>
      <c r="D40995">
        <v>1.2196899999999999</v>
      </c>
      <c r="E40995" t="s">
        <v>40998</v>
      </c>
      <c r="F40995">
        <v>8.3333333333333339</v>
      </c>
      <c r="G40995">
        <f t="shared" si="1920"/>
        <v>30.3</v>
      </c>
      <c r="H40995" t="e">
        <f>IF(AND(F40995&gt;19.999,F40995&lt;30),C40995,NA())</f>
        <v>#N/A</v>
      </c>
      <c r="I40995" t="e">
        <f t="shared" si="1921"/>
        <v>#N/A</v>
      </c>
      <c r="J40995" t="e">
        <f t="shared" si="1922"/>
        <v>#N/A</v>
      </c>
      <c r="L40995" t="e">
        <v>#N/A</v>
      </c>
    </row>
    <row r="40996" spans="1:12" x14ac:dyDescent="0.3">
      <c r="A40996">
        <v>351.78199999999998</v>
      </c>
      <c r="B40996">
        <v>18.829999999999998</v>
      </c>
      <c r="C40996">
        <v>30.3</v>
      </c>
      <c r="D40996">
        <v>-1.86757</v>
      </c>
      <c r="E40996" t="s">
        <v>40999</v>
      </c>
      <c r="F40996">
        <v>8.3333333333333339</v>
      </c>
      <c r="G40996">
        <f t="shared" si="1920"/>
        <v>30.3</v>
      </c>
      <c r="H40996" t="e">
        <f>IF(AND(F40996&gt;19.999,F40996&lt;30),C40996,NA())</f>
        <v>#N/A</v>
      </c>
      <c r="I40996" t="e">
        <f t="shared" si="1921"/>
        <v>#N/A</v>
      </c>
      <c r="J40996" t="e">
        <f t="shared" si="1922"/>
        <v>#N/A</v>
      </c>
      <c r="L40996" t="e">
        <v>#N/A</v>
      </c>
    </row>
    <row r="40997" spans="1:12" x14ac:dyDescent="0.3">
      <c r="A40997">
        <v>351.78899999999999</v>
      </c>
      <c r="B40997">
        <v>6.88</v>
      </c>
      <c r="C40997">
        <v>13.125</v>
      </c>
      <c r="D40997">
        <v>1.56793</v>
      </c>
      <c r="E40997" t="s">
        <v>41000</v>
      </c>
      <c r="F40997">
        <v>8.3333333333333339</v>
      </c>
      <c r="G40997">
        <f t="shared" si="1920"/>
        <v>13.125</v>
      </c>
      <c r="H40997" t="e">
        <f>IF(AND(F40997&gt;19.999,F40997&lt;30),C40997,NA())</f>
        <v>#N/A</v>
      </c>
      <c r="I40997" t="e">
        <f t="shared" si="1921"/>
        <v>#N/A</v>
      </c>
      <c r="J40997" t="e">
        <f t="shared" si="1922"/>
        <v>#N/A</v>
      </c>
      <c r="L40997" t="e">
        <v>#N/A</v>
      </c>
    </row>
    <row r="40998" spans="1:12" x14ac:dyDescent="0.3">
      <c r="A40998">
        <v>351.79599999999999</v>
      </c>
      <c r="B40998">
        <v>2.8940000000000001</v>
      </c>
      <c r="C40998">
        <v>8.3249999999999993</v>
      </c>
      <c r="D40998">
        <v>3.64269</v>
      </c>
      <c r="E40998" t="s">
        <v>41001</v>
      </c>
      <c r="F40998">
        <v>8.3333333333333339</v>
      </c>
      <c r="G40998">
        <f t="shared" si="1920"/>
        <v>8.3249999999999993</v>
      </c>
      <c r="H40998" t="e">
        <f>IF(AND(F40998&gt;19.999,F40998&lt;30),C40998,NA())</f>
        <v>#N/A</v>
      </c>
      <c r="I40998" t="e">
        <f t="shared" si="1921"/>
        <v>#N/A</v>
      </c>
      <c r="J40998" t="e">
        <f t="shared" si="1922"/>
        <v>#N/A</v>
      </c>
      <c r="L40998" t="e">
        <v>#N/A</v>
      </c>
    </row>
    <row r="40999" spans="1:12" x14ac:dyDescent="0.3">
      <c r="A40999">
        <v>351.803</v>
      </c>
      <c r="B40999">
        <v>3.3170000000000002</v>
      </c>
      <c r="C40999">
        <v>7.5750000000000002</v>
      </c>
      <c r="D40999">
        <v>2.1631300000000002</v>
      </c>
      <c r="E40999" t="s">
        <v>41002</v>
      </c>
      <c r="F40999">
        <v>8.3333333333333339</v>
      </c>
      <c r="G40999">
        <f t="shared" si="1920"/>
        <v>7.5750000000000002</v>
      </c>
      <c r="H40999" t="e">
        <f>IF(AND(F40999&gt;19.999,F40999&lt;30),C40999,NA())</f>
        <v>#N/A</v>
      </c>
      <c r="I40999" t="e">
        <f t="shared" si="1921"/>
        <v>#N/A</v>
      </c>
      <c r="J40999" t="e">
        <f t="shared" si="1922"/>
        <v>#N/A</v>
      </c>
      <c r="L40999" t="e">
        <v>#N/A</v>
      </c>
    </row>
    <row r="41000" spans="1:12" x14ac:dyDescent="0.3">
      <c r="A41000">
        <v>351.81</v>
      </c>
      <c r="B41000">
        <v>3.1110000000000002</v>
      </c>
      <c r="C41000">
        <v>7.2</v>
      </c>
      <c r="D41000">
        <v>2.1434299999999999</v>
      </c>
      <c r="E41000" t="s">
        <v>41003</v>
      </c>
      <c r="F41000">
        <v>8.3333333333333339</v>
      </c>
      <c r="G41000">
        <f t="shared" si="1920"/>
        <v>7.2</v>
      </c>
      <c r="H41000" t="e">
        <f>IF(AND(F41000&gt;19.999,F41000&lt;30),C41000,NA())</f>
        <v>#N/A</v>
      </c>
      <c r="I41000" t="e">
        <f t="shared" si="1921"/>
        <v>#N/A</v>
      </c>
      <c r="J41000" t="e">
        <f t="shared" si="1922"/>
        <v>#N/A</v>
      </c>
      <c r="L41000" t="e">
        <v>#N/A</v>
      </c>
    </row>
    <row r="41001" spans="1:12" x14ac:dyDescent="0.3">
      <c r="A41001">
        <v>351.81700000000001</v>
      </c>
      <c r="B41001">
        <v>4.9850000000000003</v>
      </c>
      <c r="C41001">
        <v>5.7</v>
      </c>
      <c r="D41001">
        <v>-2.5887099999999998</v>
      </c>
      <c r="E41001" t="s">
        <v>41004</v>
      </c>
      <c r="F41001">
        <v>8.3333333333333339</v>
      </c>
      <c r="G41001">
        <f t="shared" si="1920"/>
        <v>5.7</v>
      </c>
      <c r="H41001" t="e">
        <f>IF(AND(F41001&gt;19.999,F41001&lt;30),C41001,NA())</f>
        <v>#N/A</v>
      </c>
      <c r="I41001" t="e">
        <f t="shared" si="1921"/>
        <v>#N/A</v>
      </c>
      <c r="J41001" t="e">
        <f t="shared" si="1922"/>
        <v>#N/A</v>
      </c>
      <c r="L41001" t="e">
        <v>#N/A</v>
      </c>
    </row>
    <row r="41002" spans="1:12" x14ac:dyDescent="0.3">
      <c r="A41002">
        <v>351.82400000000001</v>
      </c>
      <c r="B41002">
        <v>5.306</v>
      </c>
      <c r="C41002">
        <v>5.4</v>
      </c>
      <c r="D41002">
        <v>-3.4423499999999998</v>
      </c>
      <c r="E41002" t="s">
        <v>41005</v>
      </c>
      <c r="F41002">
        <v>8.3333333333333339</v>
      </c>
      <c r="G41002">
        <f t="shared" si="1920"/>
        <v>5.4</v>
      </c>
      <c r="H41002" t="e">
        <f>IF(AND(F41002&gt;19.999,F41002&lt;30),C41002,NA())</f>
        <v>#N/A</v>
      </c>
      <c r="I41002" t="e">
        <f t="shared" si="1921"/>
        <v>#N/A</v>
      </c>
      <c r="J41002" t="e">
        <f t="shared" si="1922"/>
        <v>#N/A</v>
      </c>
      <c r="L41002" t="e">
        <v>#N/A</v>
      </c>
    </row>
    <row r="41003" spans="1:12" x14ac:dyDescent="0.3">
      <c r="A41003">
        <v>351.83100000000002</v>
      </c>
      <c r="B41003">
        <v>6.4189999999999996</v>
      </c>
      <c r="C41003">
        <v>3.75</v>
      </c>
      <c r="D41003">
        <v>-7.0119699999999998</v>
      </c>
      <c r="E41003" t="s">
        <v>41006</v>
      </c>
      <c r="F41003">
        <v>8.3333333333333339</v>
      </c>
      <c r="G41003">
        <f t="shared" si="1920"/>
        <v>3.75</v>
      </c>
      <c r="H41003" t="e">
        <f>IF(AND(F41003&gt;19.999,F41003&lt;30),C41003,NA())</f>
        <v>#N/A</v>
      </c>
      <c r="I41003" t="e">
        <f t="shared" si="1921"/>
        <v>#N/A</v>
      </c>
      <c r="J41003" t="e">
        <f t="shared" si="1922"/>
        <v>#N/A</v>
      </c>
      <c r="L41003" t="e">
        <v>#N/A</v>
      </c>
    </row>
    <row r="41004" spans="1:12" x14ac:dyDescent="0.3">
      <c r="A41004">
        <v>351.83800000000002</v>
      </c>
      <c r="B41004">
        <v>6.2380000000000004</v>
      </c>
      <c r="C41004">
        <v>3.75</v>
      </c>
      <c r="D41004">
        <v>-6.6997999999999998</v>
      </c>
      <c r="E41004" t="s">
        <v>41007</v>
      </c>
      <c r="F41004">
        <v>8.3333333333333339</v>
      </c>
      <c r="G41004">
        <f t="shared" si="1920"/>
        <v>3.75</v>
      </c>
      <c r="H41004" t="e">
        <f>IF(AND(F41004&gt;19.999,F41004&lt;30),C41004,NA())</f>
        <v>#N/A</v>
      </c>
      <c r="I41004" t="e">
        <f t="shared" si="1921"/>
        <v>#N/A</v>
      </c>
      <c r="J41004" t="e">
        <f t="shared" si="1922"/>
        <v>#N/A</v>
      </c>
      <c r="L41004" t="e">
        <v>#N/A</v>
      </c>
    </row>
    <row r="41005" spans="1:12" x14ac:dyDescent="0.3">
      <c r="A41005">
        <v>351.84500000000003</v>
      </c>
      <c r="B41005">
        <v>5.32</v>
      </c>
      <c r="C41005">
        <v>4.2750000000000004</v>
      </c>
      <c r="D41005">
        <v>-4.5914999999999999</v>
      </c>
      <c r="E41005" t="s">
        <v>41008</v>
      </c>
      <c r="F41005">
        <v>8.3333333333333339</v>
      </c>
      <c r="G41005">
        <f t="shared" si="1920"/>
        <v>4.2750000000000004</v>
      </c>
      <c r="H41005" t="e">
        <f>IF(AND(F41005&gt;19.999,F41005&lt;30),C41005,NA())</f>
        <v>#N/A</v>
      </c>
      <c r="I41005" t="e">
        <f t="shared" si="1921"/>
        <v>#N/A</v>
      </c>
      <c r="J41005" t="e">
        <f t="shared" si="1922"/>
        <v>#N/A</v>
      </c>
      <c r="L41005" t="e">
        <v>#N/A</v>
      </c>
    </row>
    <row r="41006" spans="1:12" x14ac:dyDescent="0.3">
      <c r="A41006">
        <v>351.85199999999998</v>
      </c>
      <c r="B41006">
        <v>5.8860000000000001</v>
      </c>
      <c r="C41006">
        <v>3.75</v>
      </c>
      <c r="D41006">
        <v>-6.0926900000000002</v>
      </c>
      <c r="E41006" t="s">
        <v>41009</v>
      </c>
      <c r="F41006">
        <v>8.3333333333333339</v>
      </c>
      <c r="G41006">
        <f t="shared" si="1920"/>
        <v>3.75</v>
      </c>
      <c r="H41006" t="e">
        <f>IF(AND(F41006&gt;19.999,F41006&lt;30),C41006,NA())</f>
        <v>#N/A</v>
      </c>
      <c r="I41006" t="e">
        <f t="shared" si="1921"/>
        <v>#N/A</v>
      </c>
      <c r="J41006" t="e">
        <f t="shared" si="1922"/>
        <v>#N/A</v>
      </c>
      <c r="L41006" t="e">
        <v>#N/A</v>
      </c>
    </row>
    <row r="41007" spans="1:12" x14ac:dyDescent="0.3">
      <c r="A41007">
        <v>351.85899999999998</v>
      </c>
      <c r="B41007">
        <v>5.5670000000000002</v>
      </c>
      <c r="C41007">
        <v>4.6500000000000004</v>
      </c>
      <c r="D41007">
        <v>-4.6425000000000001</v>
      </c>
      <c r="E41007" t="s">
        <v>41010</v>
      </c>
      <c r="F41007">
        <v>8.3333333333333339</v>
      </c>
      <c r="G41007">
        <f t="shared" si="1920"/>
        <v>4.6500000000000004</v>
      </c>
      <c r="H41007" t="e">
        <f>IF(AND(F41007&gt;19.999,F41007&lt;30),C41007,NA())</f>
        <v>#N/A</v>
      </c>
      <c r="I41007" t="e">
        <f t="shared" si="1921"/>
        <v>#N/A</v>
      </c>
      <c r="J41007" t="e">
        <f t="shared" si="1922"/>
        <v>#N/A</v>
      </c>
      <c r="L41007" t="e">
        <v>#N/A</v>
      </c>
    </row>
    <row r="41008" spans="1:12" x14ac:dyDescent="0.3">
      <c r="A41008">
        <v>351.86599999999999</v>
      </c>
      <c r="B41008">
        <v>4.274</v>
      </c>
      <c r="C41008">
        <v>5.1749999999999998</v>
      </c>
      <c r="D41008">
        <v>-1.8874299999999999</v>
      </c>
      <c r="E41008" t="s">
        <v>41011</v>
      </c>
      <c r="F41008">
        <v>8.3333333333333339</v>
      </c>
      <c r="G41008">
        <f t="shared" si="1920"/>
        <v>5.1749999999999998</v>
      </c>
      <c r="H41008" t="e">
        <f>IF(AND(F41008&gt;19.999,F41008&lt;30),C41008,NA())</f>
        <v>#N/A</v>
      </c>
      <c r="I41008" t="e">
        <f t="shared" si="1921"/>
        <v>#N/A</v>
      </c>
      <c r="J41008" t="e">
        <f t="shared" si="1922"/>
        <v>#N/A</v>
      </c>
      <c r="L41008" t="e">
        <v>#N/A</v>
      </c>
    </row>
    <row r="41009" spans="1:12" x14ac:dyDescent="0.3">
      <c r="A41009">
        <v>351.87299999999999</v>
      </c>
      <c r="B41009">
        <v>5.3540000000000001</v>
      </c>
      <c r="C41009">
        <v>4.2750000000000004</v>
      </c>
      <c r="D41009">
        <v>-4.6501400000000004</v>
      </c>
      <c r="E41009" t="s">
        <v>41012</v>
      </c>
      <c r="F41009">
        <v>8.3333333333333339</v>
      </c>
      <c r="G41009">
        <f t="shared" si="1920"/>
        <v>4.2750000000000004</v>
      </c>
      <c r="H41009" t="e">
        <f>IF(AND(F41009&gt;19.999,F41009&lt;30),C41009,NA())</f>
        <v>#N/A</v>
      </c>
      <c r="I41009" t="e">
        <f t="shared" si="1921"/>
        <v>#N/A</v>
      </c>
      <c r="J41009" t="e">
        <f t="shared" si="1922"/>
        <v>#N/A</v>
      </c>
      <c r="L41009" t="e">
        <v>#N/A</v>
      </c>
    </row>
    <row r="41010" spans="1:12" x14ac:dyDescent="0.3">
      <c r="A41010">
        <v>351.88</v>
      </c>
      <c r="B41010">
        <v>5.5</v>
      </c>
      <c r="C41010">
        <v>4.3499999999999996</v>
      </c>
      <c r="D41010">
        <v>-4.8269500000000001</v>
      </c>
      <c r="E41010" t="s">
        <v>41013</v>
      </c>
      <c r="F41010">
        <v>8.3333333333333339</v>
      </c>
      <c r="G41010">
        <f t="shared" si="1920"/>
        <v>4.3499999999999996</v>
      </c>
      <c r="H41010" t="e">
        <f>IF(AND(F41010&gt;19.999,F41010&lt;30),C41010,NA())</f>
        <v>#N/A</v>
      </c>
      <c r="I41010" t="e">
        <f t="shared" si="1921"/>
        <v>#N/A</v>
      </c>
      <c r="J41010" t="e">
        <f t="shared" si="1922"/>
        <v>#N/A</v>
      </c>
      <c r="L41010" t="e">
        <v>#N/A</v>
      </c>
    </row>
    <row r="41011" spans="1:12" x14ac:dyDescent="0.3">
      <c r="A41011">
        <v>351.887</v>
      </c>
      <c r="B41011">
        <v>5.9130000000000003</v>
      </c>
      <c r="C41011">
        <v>3.6749999999999998</v>
      </c>
      <c r="D41011">
        <v>-6.2142600000000003</v>
      </c>
      <c r="E41011" t="s">
        <v>41014</v>
      </c>
      <c r="F41011">
        <v>8.3333333333333339</v>
      </c>
      <c r="G41011">
        <f t="shared" si="1920"/>
        <v>3.6749999999999998</v>
      </c>
      <c r="H41011" t="e">
        <f>IF(AND(F41011&gt;19.999,F41011&lt;30),C41011,NA())</f>
        <v>#N/A</v>
      </c>
      <c r="I41011" t="e">
        <f t="shared" si="1921"/>
        <v>#N/A</v>
      </c>
      <c r="J41011" t="e">
        <f t="shared" si="1922"/>
        <v>#N/A</v>
      </c>
      <c r="L41011" t="e">
        <v>#N/A</v>
      </c>
    </row>
    <row r="41012" spans="1:12" x14ac:dyDescent="0.3">
      <c r="A41012">
        <v>351.89299999999997</v>
      </c>
      <c r="B41012">
        <v>5.31</v>
      </c>
      <c r="C41012">
        <v>4.5750000000000002</v>
      </c>
      <c r="D41012">
        <v>-4.2742500000000003</v>
      </c>
      <c r="E41012" t="s">
        <v>41015</v>
      </c>
      <c r="F41012">
        <v>8.3333333333333339</v>
      </c>
      <c r="G41012">
        <f t="shared" si="1920"/>
        <v>4.5750000000000002</v>
      </c>
      <c r="H41012" t="e">
        <f>IF(AND(F41012&gt;19.999,F41012&lt;30),C41012,NA())</f>
        <v>#N/A</v>
      </c>
      <c r="I41012" t="e">
        <f t="shared" si="1921"/>
        <v>#N/A</v>
      </c>
      <c r="J41012" t="e">
        <f t="shared" si="1922"/>
        <v>#N/A</v>
      </c>
      <c r="L41012" t="e">
        <v>#N/A</v>
      </c>
    </row>
    <row r="41013" spans="1:12" x14ac:dyDescent="0.3">
      <c r="A41013">
        <v>351.9</v>
      </c>
      <c r="B41013">
        <v>4.3600000000000003</v>
      </c>
      <c r="C41013">
        <v>5.25</v>
      </c>
      <c r="D41013">
        <v>-1.9607600000000001</v>
      </c>
      <c r="E41013" t="s">
        <v>41016</v>
      </c>
      <c r="F41013">
        <v>8.3333333333333339</v>
      </c>
      <c r="G41013">
        <f t="shared" si="1920"/>
        <v>5.25</v>
      </c>
      <c r="H41013" t="e">
        <f>IF(AND(F41013&gt;19.999,F41013&lt;30),C41013,NA())</f>
        <v>#N/A</v>
      </c>
      <c r="I41013" t="e">
        <f t="shared" si="1921"/>
        <v>#N/A</v>
      </c>
      <c r="J41013" t="e">
        <f t="shared" si="1922"/>
        <v>#N/A</v>
      </c>
      <c r="L41013" t="e">
        <v>#N/A</v>
      </c>
    </row>
    <row r="41014" spans="1:12" x14ac:dyDescent="0.3">
      <c r="A41014">
        <v>351.90699999999998</v>
      </c>
      <c r="B41014">
        <v>3.8519999999999999</v>
      </c>
      <c r="C41014">
        <v>5.7</v>
      </c>
      <c r="D41014">
        <v>-0.63459500000000002</v>
      </c>
      <c r="E41014" t="s">
        <v>41017</v>
      </c>
      <c r="F41014">
        <v>8.3333333333333339</v>
      </c>
      <c r="G41014">
        <f t="shared" si="1920"/>
        <v>5.7</v>
      </c>
      <c r="H41014" t="e">
        <f>IF(AND(F41014&gt;19.999,F41014&lt;30),C41014,NA())</f>
        <v>#N/A</v>
      </c>
      <c r="I41014" t="e">
        <f t="shared" si="1921"/>
        <v>#N/A</v>
      </c>
      <c r="J41014" t="e">
        <f t="shared" si="1922"/>
        <v>#N/A</v>
      </c>
      <c r="L41014" t="e">
        <v>#N/A</v>
      </c>
    </row>
    <row r="41015" spans="1:12" x14ac:dyDescent="0.3">
      <c r="A41015">
        <v>351.91399999999999</v>
      </c>
      <c r="B41015">
        <v>3.6179999999999999</v>
      </c>
      <c r="C41015">
        <v>5.85</v>
      </c>
      <c r="D41015">
        <v>-8.1008399999999994E-2</v>
      </c>
      <c r="E41015" t="s">
        <v>41018</v>
      </c>
      <c r="F41015">
        <v>8.3333333333333339</v>
      </c>
      <c r="G41015">
        <f t="shared" si="1920"/>
        <v>5.85</v>
      </c>
      <c r="H41015" t="e">
        <f>IF(AND(F41015&gt;19.999,F41015&lt;30),C41015,NA())</f>
        <v>#N/A</v>
      </c>
      <c r="I41015" t="e">
        <f t="shared" si="1921"/>
        <v>#N/A</v>
      </c>
      <c r="J41015" t="e">
        <f t="shared" si="1922"/>
        <v>#N/A</v>
      </c>
      <c r="L41015" t="e">
        <v>#N/A</v>
      </c>
    </row>
    <row r="41016" spans="1:12" x14ac:dyDescent="0.3">
      <c r="A41016">
        <v>351.92099999999999</v>
      </c>
      <c r="B41016">
        <v>3.74</v>
      </c>
      <c r="C41016">
        <v>5.625</v>
      </c>
      <c r="D41016">
        <v>-0.51642500000000002</v>
      </c>
      <c r="E41016" t="s">
        <v>41019</v>
      </c>
      <c r="F41016">
        <v>8.3333333333333339</v>
      </c>
      <c r="G41016">
        <f t="shared" si="1920"/>
        <v>5.625</v>
      </c>
      <c r="H41016" t="e">
        <f>IF(AND(F41016&gt;19.999,F41016&lt;30),C41016,NA())</f>
        <v>#N/A</v>
      </c>
      <c r="I41016" t="e">
        <f t="shared" si="1921"/>
        <v>#N/A</v>
      </c>
      <c r="J41016" t="e">
        <f t="shared" si="1922"/>
        <v>#N/A</v>
      </c>
      <c r="L41016" t="e">
        <v>#N/A</v>
      </c>
    </row>
    <row r="41017" spans="1:12" x14ac:dyDescent="0.3">
      <c r="A41017">
        <v>351.928</v>
      </c>
      <c r="B41017">
        <v>5.3209999999999997</v>
      </c>
      <c r="C41017">
        <v>4.8</v>
      </c>
      <c r="D41017">
        <v>-4.0682200000000002</v>
      </c>
      <c r="E41017" t="s">
        <v>41020</v>
      </c>
      <c r="F41017">
        <v>8.3333333333333339</v>
      </c>
      <c r="G41017">
        <f t="shared" si="1920"/>
        <v>4.8</v>
      </c>
      <c r="H41017" t="e">
        <f>IF(AND(F41017&gt;19.999,F41017&lt;30),C41017,NA())</f>
        <v>#N/A</v>
      </c>
      <c r="I41017" t="e">
        <f t="shared" si="1921"/>
        <v>#N/A</v>
      </c>
      <c r="J41017" t="e">
        <f t="shared" si="1922"/>
        <v>#N/A</v>
      </c>
      <c r="L41017" t="e">
        <v>#N/A</v>
      </c>
    </row>
    <row r="41018" spans="1:12" x14ac:dyDescent="0.3">
      <c r="A41018">
        <v>351.935</v>
      </c>
      <c r="B41018">
        <v>4.5999999999999996</v>
      </c>
      <c r="C41018">
        <v>5.0250000000000004</v>
      </c>
      <c r="D41018">
        <v>-2.5996899999999998</v>
      </c>
      <c r="E41018" t="s">
        <v>41021</v>
      </c>
      <c r="F41018">
        <v>8.3333333333333339</v>
      </c>
      <c r="G41018">
        <f t="shared" si="1920"/>
        <v>5.0250000000000004</v>
      </c>
      <c r="H41018" t="e">
        <f>IF(AND(F41018&gt;19.999,F41018&lt;30),C41018,NA())</f>
        <v>#N/A</v>
      </c>
      <c r="I41018" t="e">
        <f t="shared" si="1921"/>
        <v>#N/A</v>
      </c>
      <c r="J41018" t="e">
        <f t="shared" si="1922"/>
        <v>#N/A</v>
      </c>
      <c r="L41018" t="e">
        <v>#N/A</v>
      </c>
    </row>
    <row r="41019" spans="1:12" x14ac:dyDescent="0.3">
      <c r="A41019">
        <v>351.94200000000001</v>
      </c>
      <c r="B41019">
        <v>4.2679999999999998</v>
      </c>
      <c r="C41019">
        <v>5.4</v>
      </c>
      <c r="D41019">
        <v>-1.65208</v>
      </c>
      <c r="E41019" t="s">
        <v>41022</v>
      </c>
      <c r="F41019">
        <v>8.3333333333333339</v>
      </c>
      <c r="G41019">
        <f t="shared" si="1920"/>
        <v>5.4</v>
      </c>
      <c r="H41019" t="e">
        <f>IF(AND(F41019&gt;19.999,F41019&lt;30),C41019,NA())</f>
        <v>#N/A</v>
      </c>
      <c r="I41019" t="e">
        <f t="shared" si="1921"/>
        <v>#N/A</v>
      </c>
      <c r="J41019" t="e">
        <f t="shared" si="1922"/>
        <v>#N/A</v>
      </c>
      <c r="L41019" t="e">
        <v>#N/A</v>
      </c>
    </row>
    <row r="41020" spans="1:12" x14ac:dyDescent="0.3">
      <c r="A41020">
        <v>351.94900000000001</v>
      </c>
      <c r="B41020">
        <v>3.8090000000000002</v>
      </c>
      <c r="C41020">
        <v>6.9</v>
      </c>
      <c r="D41020">
        <v>0.63956900000000005</v>
      </c>
      <c r="E41020" t="s">
        <v>41023</v>
      </c>
      <c r="F41020">
        <v>8.3333333333333339</v>
      </c>
      <c r="G41020">
        <f t="shared" si="1920"/>
        <v>6.9</v>
      </c>
      <c r="H41020" t="e">
        <f>IF(AND(F41020&gt;19.999,F41020&lt;30),C41020,NA())</f>
        <v>#N/A</v>
      </c>
      <c r="I41020" t="e">
        <f t="shared" si="1921"/>
        <v>#N/A</v>
      </c>
      <c r="J41020" t="e">
        <f t="shared" si="1922"/>
        <v>#N/A</v>
      </c>
      <c r="L41020" t="e">
        <v>#N/A</v>
      </c>
    </row>
    <row r="41021" spans="1:12" x14ac:dyDescent="0.3">
      <c r="A41021">
        <v>351.95600000000002</v>
      </c>
      <c r="B41021">
        <v>3.58</v>
      </c>
      <c r="C41021">
        <v>6.8250000000000002</v>
      </c>
      <c r="D41021">
        <v>0.95953100000000002</v>
      </c>
      <c r="E41021" t="s">
        <v>41024</v>
      </c>
      <c r="F41021">
        <v>8.3333333333333339</v>
      </c>
      <c r="G41021">
        <f t="shared" si="1920"/>
        <v>6.8250000000000002</v>
      </c>
      <c r="H41021" t="e">
        <f>IF(AND(F41021&gt;19.999,F41021&lt;30),C41021,NA())</f>
        <v>#N/A</v>
      </c>
      <c r="I41021" t="e">
        <f t="shared" si="1921"/>
        <v>#N/A</v>
      </c>
      <c r="J41021" t="e">
        <f t="shared" si="1922"/>
        <v>#N/A</v>
      </c>
      <c r="L41021" t="e">
        <v>#N/A</v>
      </c>
    </row>
    <row r="41022" spans="1:12" x14ac:dyDescent="0.3">
      <c r="A41022">
        <v>351.96300000000002</v>
      </c>
      <c r="B41022">
        <v>5.33</v>
      </c>
      <c r="C41022">
        <v>4.5</v>
      </c>
      <c r="D41022">
        <v>-4.3837400000000004</v>
      </c>
      <c r="E41022" t="s">
        <v>41025</v>
      </c>
      <c r="F41022">
        <v>8.3333333333333339</v>
      </c>
      <c r="G41022">
        <f t="shared" si="1920"/>
        <v>4.5</v>
      </c>
      <c r="H41022" t="e">
        <f>IF(AND(F41022&gt;19.999,F41022&lt;30),C41022,NA())</f>
        <v>#N/A</v>
      </c>
      <c r="I41022" t="e">
        <f t="shared" si="1921"/>
        <v>#N/A</v>
      </c>
      <c r="J41022" t="e">
        <f t="shared" si="1922"/>
        <v>#N/A</v>
      </c>
      <c r="L41022" t="e">
        <v>#N/A</v>
      </c>
    </row>
    <row r="41023" spans="1:12" x14ac:dyDescent="0.3">
      <c r="A41023">
        <v>351.97</v>
      </c>
      <c r="B41023">
        <v>5.2220000000000004</v>
      </c>
      <c r="C41023">
        <v>5.0999999999999996</v>
      </c>
      <c r="D41023">
        <v>-3.5974699999999999</v>
      </c>
      <c r="E41023" t="s">
        <v>41026</v>
      </c>
      <c r="F41023">
        <v>8.3333333333333339</v>
      </c>
      <c r="G41023">
        <f t="shared" si="1920"/>
        <v>5.0999999999999996</v>
      </c>
      <c r="H41023" t="e">
        <f>IF(AND(F41023&gt;19.999,F41023&lt;30),C41023,NA())</f>
        <v>#N/A</v>
      </c>
      <c r="I41023" t="e">
        <f t="shared" si="1921"/>
        <v>#N/A</v>
      </c>
      <c r="J41023" t="e">
        <f t="shared" si="1922"/>
        <v>#N/A</v>
      </c>
      <c r="L41023" t="e">
        <v>#N/A</v>
      </c>
    </row>
    <row r="41024" spans="1:12" x14ac:dyDescent="0.3">
      <c r="A41024">
        <v>351.97699999999998</v>
      </c>
      <c r="B41024">
        <v>5.1589999999999998</v>
      </c>
      <c r="C41024">
        <v>7.125</v>
      </c>
      <c r="D41024">
        <v>-1.4638100000000001</v>
      </c>
      <c r="E41024" t="s">
        <v>41027</v>
      </c>
      <c r="F41024">
        <v>8.3333333333333339</v>
      </c>
      <c r="G41024">
        <f t="shared" si="1920"/>
        <v>7.125</v>
      </c>
      <c r="H41024" t="e">
        <f>IF(AND(F41024&gt;19.999,F41024&lt;30),C41024,NA())</f>
        <v>#N/A</v>
      </c>
      <c r="I41024" t="e">
        <f t="shared" si="1921"/>
        <v>#N/A</v>
      </c>
      <c r="J41024" t="e">
        <f t="shared" si="1922"/>
        <v>#N/A</v>
      </c>
      <c r="L41024" t="e">
        <v>#N/A</v>
      </c>
    </row>
    <row r="41025" spans="1:12" x14ac:dyDescent="0.3">
      <c r="A41025">
        <v>351.98399999999998</v>
      </c>
      <c r="B41025">
        <v>6.3780000000000001</v>
      </c>
      <c r="C41025">
        <v>11.7</v>
      </c>
      <c r="D41025">
        <v>1.00874</v>
      </c>
      <c r="E41025" t="s">
        <v>41028</v>
      </c>
      <c r="F41025">
        <v>8.3333333333333339</v>
      </c>
      <c r="G41025">
        <f t="shared" si="1920"/>
        <v>11.7</v>
      </c>
      <c r="H41025" t="e">
        <f>IF(AND(F41025&gt;19.999,F41025&lt;30),C41025,NA())</f>
        <v>#N/A</v>
      </c>
      <c r="I41025" t="e">
        <f t="shared" si="1921"/>
        <v>#N/A</v>
      </c>
      <c r="J41025" t="e">
        <f t="shared" si="1922"/>
        <v>#N/A</v>
      </c>
      <c r="L41025" t="e">
        <v>#N/A</v>
      </c>
    </row>
    <row r="41026" spans="1:12" x14ac:dyDescent="0.3">
      <c r="A41026">
        <v>351.99099999999999</v>
      </c>
      <c r="B41026">
        <v>4.391</v>
      </c>
      <c r="C41026">
        <v>5.4</v>
      </c>
      <c r="D41026">
        <v>-1.86422</v>
      </c>
      <c r="E41026" t="s">
        <v>41029</v>
      </c>
      <c r="F41026">
        <v>8.3333333333333339</v>
      </c>
      <c r="G41026">
        <f t="shared" si="1920"/>
        <v>5.4</v>
      </c>
      <c r="H41026" t="e">
        <f>IF(AND(F41026&gt;19.999,F41026&lt;30),C41026,NA())</f>
        <v>#N/A</v>
      </c>
      <c r="I41026" t="e">
        <f t="shared" si="1921"/>
        <v>#N/A</v>
      </c>
      <c r="J41026" t="e">
        <f t="shared" si="1922"/>
        <v>#N/A</v>
      </c>
      <c r="L41026" t="e">
        <v>#N/A</v>
      </c>
    </row>
    <row r="41027" spans="1:12" x14ac:dyDescent="0.3">
      <c r="A41027">
        <v>351.99799999999999</v>
      </c>
      <c r="B41027">
        <v>5.5540000000000003</v>
      </c>
      <c r="C41027">
        <v>4.875</v>
      </c>
      <c r="D41027">
        <v>-4.3950800000000001</v>
      </c>
      <c r="E41027" t="s">
        <v>41030</v>
      </c>
      <c r="F41027">
        <v>8.3333333333333339</v>
      </c>
      <c r="G41027">
        <f t="shared" ref="G41027:G41090" si="1923">IF(F41027&lt;20,C41027,NA())</f>
        <v>4.875</v>
      </c>
      <c r="H41027" t="e">
        <f>IF(AND(F41027&gt;19.999,F41027&lt;30),C41027,NA())</f>
        <v>#N/A</v>
      </c>
      <c r="I41027" t="e">
        <f t="shared" ref="I41027:I41090" si="1924">IF(AND(F41027&gt;29.999,F41027&lt;40),C41027,NA())</f>
        <v>#N/A</v>
      </c>
      <c r="J41027" t="e">
        <f t="shared" ref="J41027:J41090" si="1925">IF(F41027&gt;40,C41027,NA())</f>
        <v>#N/A</v>
      </c>
      <c r="L41027" t="e">
        <v>#N/A</v>
      </c>
    </row>
    <row r="41028" spans="1:12" x14ac:dyDescent="0.3">
      <c r="A41028">
        <v>352.005</v>
      </c>
      <c r="B41028">
        <v>6.149</v>
      </c>
      <c r="C41028">
        <v>5.25</v>
      </c>
      <c r="D41028">
        <v>-5.0462999999999996</v>
      </c>
      <c r="E41028" t="s">
        <v>41031</v>
      </c>
      <c r="F41028">
        <v>8.3333333333333339</v>
      </c>
      <c r="G41028">
        <f t="shared" si="1923"/>
        <v>5.25</v>
      </c>
      <c r="H41028" t="e">
        <f>IF(AND(F41028&gt;19.999,F41028&lt;30),C41028,NA())</f>
        <v>#N/A</v>
      </c>
      <c r="I41028" t="e">
        <f t="shared" si="1924"/>
        <v>#N/A</v>
      </c>
      <c r="J41028" t="e">
        <f t="shared" si="1925"/>
        <v>#N/A</v>
      </c>
      <c r="L41028" t="e">
        <v>#N/A</v>
      </c>
    </row>
    <row r="41029" spans="1:12" x14ac:dyDescent="0.3">
      <c r="A41029">
        <v>352.012</v>
      </c>
      <c r="B41029">
        <v>5.5339999999999998</v>
      </c>
      <c r="C41029">
        <v>5.4</v>
      </c>
      <c r="D41029">
        <v>-3.8355899999999998</v>
      </c>
      <c r="E41029" t="s">
        <v>41032</v>
      </c>
      <c r="F41029">
        <v>8.3333333333333339</v>
      </c>
      <c r="G41029">
        <f t="shared" si="1923"/>
        <v>5.4</v>
      </c>
      <c r="H41029" t="e">
        <f>IF(AND(F41029&gt;19.999,F41029&lt;30),C41029,NA())</f>
        <v>#N/A</v>
      </c>
      <c r="I41029" t="e">
        <f t="shared" si="1924"/>
        <v>#N/A</v>
      </c>
      <c r="J41029" t="e">
        <f t="shared" si="1925"/>
        <v>#N/A</v>
      </c>
      <c r="L41029" t="e">
        <v>#N/A</v>
      </c>
    </row>
    <row r="41030" spans="1:12" x14ac:dyDescent="0.3">
      <c r="A41030">
        <v>352.01799999999997</v>
      </c>
      <c r="B41030">
        <v>4.306</v>
      </c>
      <c r="C41030">
        <v>5.9249999999999998</v>
      </c>
      <c r="D41030">
        <v>-1.19262</v>
      </c>
      <c r="E41030" t="s">
        <v>41033</v>
      </c>
      <c r="F41030">
        <v>8.3333333333333339</v>
      </c>
      <c r="G41030">
        <f t="shared" si="1923"/>
        <v>5.9249999999999998</v>
      </c>
      <c r="H41030" t="e">
        <f>IF(AND(F41030&gt;19.999,F41030&lt;30),C41030,NA())</f>
        <v>#N/A</v>
      </c>
      <c r="I41030" t="e">
        <f t="shared" si="1924"/>
        <v>#N/A</v>
      </c>
      <c r="J41030" t="e">
        <f t="shared" si="1925"/>
        <v>#N/A</v>
      </c>
      <c r="L41030" t="e">
        <v>#N/A</v>
      </c>
    </row>
    <row r="41031" spans="1:12" x14ac:dyDescent="0.3">
      <c r="A41031">
        <v>352.02499999999998</v>
      </c>
      <c r="B41031">
        <v>3.5910000000000002</v>
      </c>
      <c r="C41031">
        <v>7.8</v>
      </c>
      <c r="D41031">
        <v>1.9155599999999999</v>
      </c>
      <c r="E41031" t="s">
        <v>41034</v>
      </c>
      <c r="F41031">
        <v>8.3333333333333339</v>
      </c>
      <c r="G41031">
        <f t="shared" si="1923"/>
        <v>7.8</v>
      </c>
      <c r="H41031" t="e">
        <f>IF(AND(F41031&gt;19.999,F41031&lt;30),C41031,NA())</f>
        <v>#N/A</v>
      </c>
      <c r="I41031" t="e">
        <f t="shared" si="1924"/>
        <v>#N/A</v>
      </c>
      <c r="J41031" t="e">
        <f t="shared" si="1925"/>
        <v>#N/A</v>
      </c>
      <c r="L41031" t="e">
        <v>#N/A</v>
      </c>
    </row>
    <row r="41032" spans="1:12" x14ac:dyDescent="0.3">
      <c r="A41032">
        <v>352.03199999999998</v>
      </c>
      <c r="B41032">
        <v>5.468</v>
      </c>
      <c r="C41032">
        <v>11.4</v>
      </c>
      <c r="D41032">
        <v>2.2782399999999998</v>
      </c>
      <c r="E41032" t="s">
        <v>41035</v>
      </c>
      <c r="F41032">
        <v>8.3333333333333339</v>
      </c>
      <c r="G41032">
        <f t="shared" si="1923"/>
        <v>11.4</v>
      </c>
      <c r="H41032" t="e">
        <f>IF(AND(F41032&gt;19.999,F41032&lt;30),C41032,NA())</f>
        <v>#N/A</v>
      </c>
      <c r="I41032" t="e">
        <f t="shared" si="1924"/>
        <v>#N/A</v>
      </c>
      <c r="J41032" t="e">
        <f t="shared" si="1925"/>
        <v>#N/A</v>
      </c>
      <c r="L41032" t="e">
        <v>#N/A</v>
      </c>
    </row>
    <row r="41033" spans="1:12" x14ac:dyDescent="0.3">
      <c r="A41033">
        <v>352.03899999999999</v>
      </c>
      <c r="B41033">
        <v>6.8159999999999998</v>
      </c>
      <c r="C41033">
        <v>12.975</v>
      </c>
      <c r="D41033">
        <v>1.5283100000000001</v>
      </c>
      <c r="E41033" t="s">
        <v>41036</v>
      </c>
      <c r="F41033">
        <v>8.3333333333333339</v>
      </c>
      <c r="G41033">
        <f t="shared" si="1923"/>
        <v>12.975</v>
      </c>
      <c r="H41033" t="e">
        <f>IF(AND(F41033&gt;19.999,F41033&lt;30),C41033,NA())</f>
        <v>#N/A</v>
      </c>
      <c r="I41033" t="e">
        <f t="shared" si="1924"/>
        <v>#N/A</v>
      </c>
      <c r="J41033" t="e">
        <f t="shared" si="1925"/>
        <v>#N/A</v>
      </c>
      <c r="L41033" t="e">
        <v>#N/A</v>
      </c>
    </row>
    <row r="41034" spans="1:12" x14ac:dyDescent="0.3">
      <c r="A41034">
        <v>352.04599999999999</v>
      </c>
      <c r="B41034">
        <v>5.9379999999999997</v>
      </c>
      <c r="C41034">
        <v>16.8</v>
      </c>
      <c r="D41034">
        <v>6.8676199999999996</v>
      </c>
      <c r="E41034" t="s">
        <v>41037</v>
      </c>
      <c r="F41034">
        <v>8.3333333333333339</v>
      </c>
      <c r="G41034">
        <f t="shared" si="1923"/>
        <v>16.8</v>
      </c>
      <c r="H41034" t="e">
        <f>IF(AND(F41034&gt;19.999,F41034&lt;30),C41034,NA())</f>
        <v>#N/A</v>
      </c>
      <c r="I41034" t="e">
        <f t="shared" si="1924"/>
        <v>#N/A</v>
      </c>
      <c r="J41034" t="e">
        <f t="shared" si="1925"/>
        <v>#N/A</v>
      </c>
      <c r="L41034" t="e">
        <v>#N/A</v>
      </c>
    </row>
    <row r="41035" spans="1:12" x14ac:dyDescent="0.3">
      <c r="A41035">
        <v>352.053</v>
      </c>
      <c r="B41035">
        <v>9.7579999999999991</v>
      </c>
      <c r="C41035">
        <v>16.574999999999999</v>
      </c>
      <c r="D41035">
        <v>5.4160199999999999E-2</v>
      </c>
      <c r="E41035" t="s">
        <v>41038</v>
      </c>
      <c r="F41035">
        <v>8.3333333333333339</v>
      </c>
      <c r="G41035">
        <f t="shared" si="1923"/>
        <v>16.574999999999999</v>
      </c>
      <c r="H41035" t="e">
        <f>IF(AND(F41035&gt;19.999,F41035&lt;30),C41035,NA())</f>
        <v>#N/A</v>
      </c>
      <c r="I41035" t="e">
        <f t="shared" si="1924"/>
        <v>#N/A</v>
      </c>
      <c r="J41035" t="e">
        <f t="shared" si="1925"/>
        <v>#N/A</v>
      </c>
      <c r="L41035" t="e">
        <v>#N/A</v>
      </c>
    </row>
    <row r="41036" spans="1:12" x14ac:dyDescent="0.3">
      <c r="A41036">
        <v>352.06</v>
      </c>
      <c r="B41036">
        <v>7.1239999999999997</v>
      </c>
      <c r="C41036">
        <v>15.45</v>
      </c>
      <c r="D41036">
        <v>3.4720900000000001</v>
      </c>
      <c r="E41036" t="s">
        <v>41039</v>
      </c>
      <c r="F41036">
        <v>8.3333333333333339</v>
      </c>
      <c r="G41036">
        <f t="shared" si="1923"/>
        <v>15.45</v>
      </c>
      <c r="H41036" t="e">
        <f>IF(AND(F41036&gt;19.999,F41036&lt;30),C41036,NA())</f>
        <v>#N/A</v>
      </c>
      <c r="I41036" t="e">
        <f t="shared" si="1924"/>
        <v>#N/A</v>
      </c>
      <c r="J41036" t="e">
        <f t="shared" si="1925"/>
        <v>#N/A</v>
      </c>
      <c r="L41036" t="e">
        <v>#N/A</v>
      </c>
    </row>
    <row r="41037" spans="1:12" x14ac:dyDescent="0.3">
      <c r="A41037">
        <v>352.06700000000001</v>
      </c>
      <c r="B41037">
        <v>6.3570000000000002</v>
      </c>
      <c r="C41037">
        <v>14.85</v>
      </c>
      <c r="D41037">
        <v>4.19496</v>
      </c>
      <c r="E41037" t="s">
        <v>41040</v>
      </c>
      <c r="F41037">
        <v>8.3333333333333339</v>
      </c>
      <c r="G41037">
        <f t="shared" si="1923"/>
        <v>14.85</v>
      </c>
      <c r="H41037" t="e">
        <f>IF(AND(F41037&gt;19.999,F41037&lt;30),C41037,NA())</f>
        <v>#N/A</v>
      </c>
      <c r="I41037" t="e">
        <f t="shared" si="1924"/>
        <v>#N/A</v>
      </c>
      <c r="J41037" t="e">
        <f t="shared" si="1925"/>
        <v>#N/A</v>
      </c>
      <c r="L41037" t="e">
        <v>#N/A</v>
      </c>
    </row>
    <row r="41038" spans="1:12" x14ac:dyDescent="0.3">
      <c r="A41038">
        <v>352.07400000000001</v>
      </c>
      <c r="B41038">
        <v>5.9619999999999997</v>
      </c>
      <c r="C41038">
        <v>15.3</v>
      </c>
      <c r="D41038">
        <v>5.3262299999999998</v>
      </c>
      <c r="E41038" t="s">
        <v>41041</v>
      </c>
      <c r="F41038">
        <v>8.3333333333333339</v>
      </c>
      <c r="G41038">
        <f t="shared" si="1923"/>
        <v>15.3</v>
      </c>
      <c r="H41038" t="e">
        <f>IF(AND(F41038&gt;19.999,F41038&lt;30),C41038,NA())</f>
        <v>#N/A</v>
      </c>
      <c r="I41038" t="e">
        <f t="shared" si="1924"/>
        <v>#N/A</v>
      </c>
      <c r="J41038" t="e">
        <f t="shared" si="1925"/>
        <v>#N/A</v>
      </c>
      <c r="L41038" t="e">
        <v>#N/A</v>
      </c>
    </row>
    <row r="41039" spans="1:12" x14ac:dyDescent="0.3">
      <c r="A41039">
        <v>352.08100000000002</v>
      </c>
      <c r="B41039">
        <v>5.8079999999999998</v>
      </c>
      <c r="C41039">
        <v>13.8</v>
      </c>
      <c r="D41039">
        <v>4.0918400000000004</v>
      </c>
      <c r="E41039" t="s">
        <v>41042</v>
      </c>
      <c r="F41039">
        <v>8.3333333333333339</v>
      </c>
      <c r="G41039">
        <f t="shared" si="1923"/>
        <v>13.8</v>
      </c>
      <c r="H41039" t="e">
        <f>IF(AND(F41039&gt;19.999,F41039&lt;30),C41039,NA())</f>
        <v>#N/A</v>
      </c>
      <c r="I41039" t="e">
        <f t="shared" si="1924"/>
        <v>#N/A</v>
      </c>
      <c r="J41039" t="e">
        <f t="shared" si="1925"/>
        <v>#N/A</v>
      </c>
      <c r="L41039" t="e">
        <v>#N/A</v>
      </c>
    </row>
    <row r="41040" spans="1:12" x14ac:dyDescent="0.3">
      <c r="A41040">
        <v>352.08800000000002</v>
      </c>
      <c r="B41040">
        <v>6.9189999999999996</v>
      </c>
      <c r="C41040">
        <v>11.324999999999999</v>
      </c>
      <c r="D41040">
        <v>-0.29933599999999999</v>
      </c>
      <c r="E41040" t="s">
        <v>41043</v>
      </c>
      <c r="F41040">
        <v>8.3333333333333339</v>
      </c>
      <c r="G41040">
        <f t="shared" si="1923"/>
        <v>11.324999999999999</v>
      </c>
      <c r="H41040" t="e">
        <f>IF(AND(F41040&gt;19.999,F41040&lt;30),C41040,NA())</f>
        <v>#N/A</v>
      </c>
      <c r="I41040" t="e">
        <f t="shared" si="1924"/>
        <v>#N/A</v>
      </c>
      <c r="J41040" t="e">
        <f t="shared" si="1925"/>
        <v>#N/A</v>
      </c>
      <c r="L41040" t="e">
        <v>#N/A</v>
      </c>
    </row>
    <row r="41041" spans="1:12" x14ac:dyDescent="0.3">
      <c r="A41041">
        <v>352.09500000000003</v>
      </c>
      <c r="B41041">
        <v>5.9039999999999999</v>
      </c>
      <c r="C41041">
        <v>11.175000000000001</v>
      </c>
      <c r="D41041">
        <v>1.3012600000000001</v>
      </c>
      <c r="E41041" t="s">
        <v>41044</v>
      </c>
      <c r="F41041">
        <v>8.3333333333333339</v>
      </c>
      <c r="G41041">
        <f t="shared" si="1923"/>
        <v>11.175000000000001</v>
      </c>
      <c r="H41041" t="e">
        <f>IF(AND(F41041&gt;19.999,F41041&lt;30),C41041,NA())</f>
        <v>#N/A</v>
      </c>
      <c r="I41041" t="e">
        <f t="shared" si="1924"/>
        <v>#N/A</v>
      </c>
      <c r="J41041" t="e">
        <f t="shared" si="1925"/>
        <v>#N/A</v>
      </c>
      <c r="L41041" t="e">
        <v>#N/A</v>
      </c>
    </row>
    <row r="41042" spans="1:12" x14ac:dyDescent="0.3">
      <c r="A41042">
        <v>352.10199999999998</v>
      </c>
      <c r="B41042">
        <v>5.335</v>
      </c>
      <c r="C41042">
        <v>13.05</v>
      </c>
      <c r="D41042">
        <v>4.1576300000000002</v>
      </c>
      <c r="E41042" t="s">
        <v>41045</v>
      </c>
      <c r="F41042">
        <v>8.3333333333333339</v>
      </c>
      <c r="G41042">
        <f t="shared" si="1923"/>
        <v>13.05</v>
      </c>
      <c r="H41042" t="e">
        <f>IF(AND(F41042&gt;19.999,F41042&lt;30),C41042,NA())</f>
        <v>#N/A</v>
      </c>
      <c r="I41042" t="e">
        <f t="shared" si="1924"/>
        <v>#N/A</v>
      </c>
      <c r="J41042" t="e">
        <f t="shared" si="1925"/>
        <v>#N/A</v>
      </c>
      <c r="L41042" t="e">
        <v>#N/A</v>
      </c>
    </row>
    <row r="41043" spans="1:12" x14ac:dyDescent="0.3">
      <c r="A41043">
        <v>352.10899999999998</v>
      </c>
      <c r="B41043">
        <v>8.7360000000000007</v>
      </c>
      <c r="C41043">
        <v>16.425000000000001</v>
      </c>
      <c r="D41043">
        <v>1.66683</v>
      </c>
      <c r="E41043" t="s">
        <v>41046</v>
      </c>
      <c r="F41043">
        <v>8.3333333333333339</v>
      </c>
      <c r="G41043">
        <f t="shared" si="1923"/>
        <v>16.425000000000001</v>
      </c>
      <c r="H41043" t="e">
        <f>IF(AND(F41043&gt;19.999,F41043&lt;30),C41043,NA())</f>
        <v>#N/A</v>
      </c>
      <c r="I41043" t="e">
        <f t="shared" si="1924"/>
        <v>#N/A</v>
      </c>
      <c r="J41043" t="e">
        <f t="shared" si="1925"/>
        <v>#N/A</v>
      </c>
      <c r="L41043" t="e">
        <v>#N/A</v>
      </c>
    </row>
    <row r="41044" spans="1:12" x14ac:dyDescent="0.3">
      <c r="A41044">
        <v>352.11599999999999</v>
      </c>
      <c r="B41044">
        <v>8.3109999999999999</v>
      </c>
      <c r="C41044">
        <v>18.074999999999999</v>
      </c>
      <c r="D41044">
        <v>4.0498399999999997</v>
      </c>
      <c r="E41044" t="s">
        <v>41047</v>
      </c>
      <c r="F41044">
        <v>8.3333333333333339</v>
      </c>
      <c r="G41044">
        <f t="shared" si="1923"/>
        <v>18.074999999999999</v>
      </c>
      <c r="H41044" t="e">
        <f>IF(AND(F41044&gt;19.999,F41044&lt;30),C41044,NA())</f>
        <v>#N/A</v>
      </c>
      <c r="I41044" t="e">
        <f t="shared" si="1924"/>
        <v>#N/A</v>
      </c>
      <c r="J41044" t="e">
        <f t="shared" si="1925"/>
        <v>#N/A</v>
      </c>
      <c r="L41044" t="e">
        <v>#N/A</v>
      </c>
    </row>
    <row r="41045" spans="1:12" x14ac:dyDescent="0.3">
      <c r="A41045">
        <v>352.12299999999999</v>
      </c>
      <c r="B41045">
        <v>13.81</v>
      </c>
      <c r="C41045">
        <v>27</v>
      </c>
      <c r="D41045">
        <v>3.4905599999999999</v>
      </c>
      <c r="E41045" t="s">
        <v>41048</v>
      </c>
      <c r="F41045">
        <v>8.3333333333333339</v>
      </c>
      <c r="G41045">
        <f t="shared" si="1923"/>
        <v>27</v>
      </c>
      <c r="H41045" t="e">
        <f>IF(AND(F41045&gt;19.999,F41045&lt;30),C41045,NA())</f>
        <v>#N/A</v>
      </c>
      <c r="I41045" t="e">
        <f t="shared" si="1924"/>
        <v>#N/A</v>
      </c>
      <c r="J41045" t="e">
        <f t="shared" si="1925"/>
        <v>#N/A</v>
      </c>
      <c r="L41045" t="e">
        <v>#N/A</v>
      </c>
    </row>
    <row r="41046" spans="1:12" x14ac:dyDescent="0.3">
      <c r="A41046">
        <v>352.13</v>
      </c>
      <c r="B41046">
        <v>17.52</v>
      </c>
      <c r="C41046">
        <v>33.975000000000001</v>
      </c>
      <c r="D41046">
        <v>4.0668199999999999</v>
      </c>
      <c r="E41046" t="s">
        <v>41049</v>
      </c>
      <c r="F41046">
        <v>8.3333333333333339</v>
      </c>
      <c r="G41046">
        <f t="shared" si="1923"/>
        <v>33.975000000000001</v>
      </c>
      <c r="H41046" t="e">
        <f>IF(AND(F41046&gt;19.999,F41046&lt;30),C41046,NA())</f>
        <v>#N/A</v>
      </c>
      <c r="I41046" t="e">
        <f t="shared" si="1924"/>
        <v>#N/A</v>
      </c>
      <c r="J41046" t="e">
        <f t="shared" si="1925"/>
        <v>#N/A</v>
      </c>
      <c r="L41046" t="e">
        <v>#N/A</v>
      </c>
    </row>
    <row r="41047" spans="1:12" x14ac:dyDescent="0.3">
      <c r="A41047">
        <v>352.137</v>
      </c>
      <c r="B41047">
        <v>20.55</v>
      </c>
      <c r="C41047">
        <v>38.1</v>
      </c>
      <c r="D41047">
        <v>2.9658899999999999</v>
      </c>
      <c r="E41047" t="s">
        <v>41050</v>
      </c>
      <c r="F41047">
        <v>8.3333333333333339</v>
      </c>
      <c r="G41047">
        <f t="shared" si="1923"/>
        <v>38.1</v>
      </c>
      <c r="H41047" t="e">
        <f>IF(AND(F41047&gt;19.999,F41047&lt;30),C41047,NA())</f>
        <v>#N/A</v>
      </c>
      <c r="I41047" t="e">
        <f t="shared" si="1924"/>
        <v>#N/A</v>
      </c>
      <c r="J41047" t="e">
        <f t="shared" si="1925"/>
        <v>#N/A</v>
      </c>
      <c r="L41047" t="e">
        <v>#N/A</v>
      </c>
    </row>
    <row r="41048" spans="1:12" x14ac:dyDescent="0.3">
      <c r="A41048">
        <v>352.14299999999997</v>
      </c>
      <c r="B41048">
        <v>21.62</v>
      </c>
      <c r="C41048">
        <v>42.825000000000003</v>
      </c>
      <c r="D41048">
        <v>5.8454300000000003</v>
      </c>
      <c r="E41048" t="s">
        <v>41051</v>
      </c>
      <c r="F41048">
        <v>8.3333333333333339</v>
      </c>
      <c r="G41048">
        <f t="shared" si="1923"/>
        <v>42.825000000000003</v>
      </c>
      <c r="H41048" t="e">
        <f>IF(AND(F41048&gt;19.999,F41048&lt;30),C41048,NA())</f>
        <v>#N/A</v>
      </c>
      <c r="I41048" t="e">
        <f t="shared" si="1924"/>
        <v>#N/A</v>
      </c>
      <c r="J41048" t="e">
        <f t="shared" si="1925"/>
        <v>#N/A</v>
      </c>
      <c r="L41048" t="e">
        <v>#N/A</v>
      </c>
    </row>
    <row r="41049" spans="1:12" x14ac:dyDescent="0.3">
      <c r="A41049">
        <v>352.15</v>
      </c>
      <c r="B41049">
        <v>24.29</v>
      </c>
      <c r="C41049">
        <v>45.6</v>
      </c>
      <c r="D41049">
        <v>4.0154100000000001</v>
      </c>
      <c r="E41049" t="s">
        <v>41052</v>
      </c>
      <c r="F41049">
        <v>8.3333333333333339</v>
      </c>
      <c r="G41049">
        <f t="shared" si="1923"/>
        <v>45.6</v>
      </c>
      <c r="H41049" t="e">
        <f>IF(AND(F41049&gt;19.999,F41049&lt;30),C41049,NA())</f>
        <v>#N/A</v>
      </c>
      <c r="I41049" t="e">
        <f t="shared" si="1924"/>
        <v>#N/A</v>
      </c>
      <c r="J41049" t="e">
        <f t="shared" si="1925"/>
        <v>#N/A</v>
      </c>
      <c r="L41049" t="e">
        <v>#N/A</v>
      </c>
    </row>
    <row r="41050" spans="1:12" x14ac:dyDescent="0.3">
      <c r="A41050">
        <v>352.15699999999998</v>
      </c>
      <c r="B41050">
        <v>24</v>
      </c>
      <c r="C41050">
        <v>46.424999999999997</v>
      </c>
      <c r="D41050">
        <v>5.3405800000000001</v>
      </c>
      <c r="E41050" t="s">
        <v>41053</v>
      </c>
      <c r="F41050">
        <v>8.3333333333333339</v>
      </c>
      <c r="G41050">
        <f t="shared" si="1923"/>
        <v>46.424999999999997</v>
      </c>
      <c r="H41050" t="e">
        <f>IF(AND(F41050&gt;19.999,F41050&lt;30),C41050,NA())</f>
        <v>#N/A</v>
      </c>
      <c r="I41050" t="e">
        <f t="shared" si="1924"/>
        <v>#N/A</v>
      </c>
      <c r="J41050" t="e">
        <f t="shared" si="1925"/>
        <v>#N/A</v>
      </c>
      <c r="L41050" t="e">
        <v>#N/A</v>
      </c>
    </row>
    <row r="41051" spans="1:12" x14ac:dyDescent="0.3">
      <c r="A41051">
        <v>352.16399999999999</v>
      </c>
      <c r="B41051">
        <v>21.27</v>
      </c>
      <c r="C41051">
        <v>41.1</v>
      </c>
      <c r="D41051">
        <v>4.7240900000000003</v>
      </c>
      <c r="E41051" t="s">
        <v>41054</v>
      </c>
      <c r="F41051">
        <v>8.3333333333333339</v>
      </c>
      <c r="G41051">
        <f t="shared" si="1923"/>
        <v>41.1</v>
      </c>
      <c r="H41051" t="e">
        <f>IF(AND(F41051&gt;19.999,F41051&lt;30),C41051,NA())</f>
        <v>#N/A</v>
      </c>
      <c r="I41051" t="e">
        <f t="shared" si="1924"/>
        <v>#N/A</v>
      </c>
      <c r="J41051" t="e">
        <f t="shared" si="1925"/>
        <v>#N/A</v>
      </c>
      <c r="L41051" t="e">
        <v>#N/A</v>
      </c>
    </row>
    <row r="41052" spans="1:12" x14ac:dyDescent="0.3">
      <c r="A41052">
        <v>352.17099999999999</v>
      </c>
      <c r="B41052">
        <v>22.15</v>
      </c>
      <c r="C41052">
        <v>43.274999999999999</v>
      </c>
      <c r="D41052">
        <v>5.3813300000000002</v>
      </c>
      <c r="E41052" t="s">
        <v>41055</v>
      </c>
      <c r="F41052">
        <v>8.3333333333333339</v>
      </c>
      <c r="G41052">
        <f t="shared" si="1923"/>
        <v>43.274999999999999</v>
      </c>
      <c r="H41052" t="e">
        <f>IF(AND(F41052&gt;19.999,F41052&lt;30),C41052,NA())</f>
        <v>#N/A</v>
      </c>
      <c r="I41052" t="e">
        <f t="shared" si="1924"/>
        <v>#N/A</v>
      </c>
      <c r="J41052" t="e">
        <f t="shared" si="1925"/>
        <v>#N/A</v>
      </c>
      <c r="L41052" t="e">
        <v>#N/A</v>
      </c>
    </row>
    <row r="41053" spans="1:12" x14ac:dyDescent="0.3">
      <c r="A41053">
        <v>352.178</v>
      </c>
      <c r="B41053">
        <v>22.9</v>
      </c>
      <c r="C41053">
        <v>43.35</v>
      </c>
      <c r="D41053">
        <v>4.1627799999999997</v>
      </c>
      <c r="E41053" t="s">
        <v>41056</v>
      </c>
      <c r="F41053">
        <v>8.3333333333333339</v>
      </c>
      <c r="G41053">
        <f t="shared" si="1923"/>
        <v>43.35</v>
      </c>
      <c r="H41053" t="e">
        <f>IF(AND(F41053&gt;19.999,F41053&lt;30),C41053,NA())</f>
        <v>#N/A</v>
      </c>
      <c r="I41053" t="e">
        <f t="shared" si="1924"/>
        <v>#N/A</v>
      </c>
      <c r="J41053" t="e">
        <f t="shared" si="1925"/>
        <v>#N/A</v>
      </c>
      <c r="L41053" t="e">
        <v>#N/A</v>
      </c>
    </row>
    <row r="41054" spans="1:12" x14ac:dyDescent="0.3">
      <c r="A41054">
        <v>352.185</v>
      </c>
      <c r="B41054">
        <v>22.55</v>
      </c>
      <c r="C41054">
        <v>46.05</v>
      </c>
      <c r="D41054">
        <v>7.4664400000000004</v>
      </c>
      <c r="E41054" t="s">
        <v>41057</v>
      </c>
      <c r="F41054">
        <v>8.3333333333333339</v>
      </c>
      <c r="G41054">
        <f t="shared" si="1923"/>
        <v>46.05</v>
      </c>
      <c r="H41054" t="e">
        <f>IF(AND(F41054&gt;19.999,F41054&lt;30),C41054,NA())</f>
        <v>#N/A</v>
      </c>
      <c r="I41054" t="e">
        <f t="shared" si="1924"/>
        <v>#N/A</v>
      </c>
      <c r="J41054" t="e">
        <f t="shared" si="1925"/>
        <v>#N/A</v>
      </c>
      <c r="L41054" t="e">
        <v>#N/A</v>
      </c>
    </row>
    <row r="41055" spans="1:12" x14ac:dyDescent="0.3">
      <c r="A41055">
        <v>352.19200000000001</v>
      </c>
      <c r="B41055">
        <v>25.83</v>
      </c>
      <c r="C41055">
        <v>49.575000000000003</v>
      </c>
      <c r="D41055">
        <v>5.3343299999999996</v>
      </c>
      <c r="E41055" t="s">
        <v>41058</v>
      </c>
      <c r="F41055">
        <v>8.3333333333333339</v>
      </c>
      <c r="G41055">
        <f t="shared" si="1923"/>
        <v>49.575000000000003</v>
      </c>
      <c r="H41055" t="e">
        <f>IF(AND(F41055&gt;19.999,F41055&lt;30),C41055,NA())</f>
        <v>#N/A</v>
      </c>
      <c r="I41055" t="e">
        <f t="shared" si="1924"/>
        <v>#N/A</v>
      </c>
      <c r="J41055" t="e">
        <f t="shared" si="1925"/>
        <v>#N/A</v>
      </c>
      <c r="L41055" t="e">
        <v>#N/A</v>
      </c>
    </row>
    <row r="41056" spans="1:12" x14ac:dyDescent="0.3">
      <c r="A41056">
        <v>352.19900000000001</v>
      </c>
      <c r="B41056">
        <v>25.94</v>
      </c>
      <c r="C41056">
        <v>49.125</v>
      </c>
      <c r="D41056">
        <v>4.6946099999999999</v>
      </c>
      <c r="E41056" t="s">
        <v>41059</v>
      </c>
      <c r="F41056">
        <v>8.3333333333333339</v>
      </c>
      <c r="G41056">
        <f t="shared" si="1923"/>
        <v>49.125</v>
      </c>
      <c r="H41056" t="e">
        <f>IF(AND(F41056&gt;19.999,F41056&lt;30),C41056,NA())</f>
        <v>#N/A</v>
      </c>
      <c r="I41056" t="e">
        <f t="shared" si="1924"/>
        <v>#N/A</v>
      </c>
      <c r="J41056" t="e">
        <f t="shared" si="1925"/>
        <v>#N/A</v>
      </c>
      <c r="L41056" t="e">
        <v>#N/A</v>
      </c>
    </row>
    <row r="41057" spans="1:12" x14ac:dyDescent="0.3">
      <c r="A41057">
        <v>352.20600000000002</v>
      </c>
      <c r="B41057">
        <v>22.81</v>
      </c>
      <c r="C41057">
        <v>44.55</v>
      </c>
      <c r="D41057">
        <v>5.5180100000000003</v>
      </c>
      <c r="E41057" t="s">
        <v>41060</v>
      </c>
      <c r="F41057">
        <v>8.3333333333333339</v>
      </c>
      <c r="G41057">
        <f t="shared" si="1923"/>
        <v>44.55</v>
      </c>
      <c r="H41057" t="e">
        <f>IF(AND(F41057&gt;19.999,F41057&lt;30),C41057,NA())</f>
        <v>#N/A</v>
      </c>
      <c r="I41057" t="e">
        <f t="shared" si="1924"/>
        <v>#N/A</v>
      </c>
      <c r="J41057" t="e">
        <f t="shared" si="1925"/>
        <v>#N/A</v>
      </c>
      <c r="L41057" t="e">
        <v>#N/A</v>
      </c>
    </row>
    <row r="41058" spans="1:12" x14ac:dyDescent="0.3">
      <c r="A41058">
        <v>352.21300000000002</v>
      </c>
      <c r="B41058">
        <v>23.26</v>
      </c>
      <c r="C41058">
        <v>44.924999999999997</v>
      </c>
      <c r="D41058">
        <v>5.1168800000000001</v>
      </c>
      <c r="E41058" t="s">
        <v>41061</v>
      </c>
      <c r="F41058">
        <v>8.3333333333333339</v>
      </c>
      <c r="G41058">
        <f t="shared" si="1923"/>
        <v>44.924999999999997</v>
      </c>
      <c r="H41058" t="e">
        <f>IF(AND(F41058&gt;19.999,F41058&lt;30),C41058,NA())</f>
        <v>#N/A</v>
      </c>
      <c r="I41058" t="e">
        <f t="shared" si="1924"/>
        <v>#N/A</v>
      </c>
      <c r="J41058" t="e">
        <f t="shared" si="1925"/>
        <v>#N/A</v>
      </c>
      <c r="L41058" t="e">
        <v>#N/A</v>
      </c>
    </row>
    <row r="41059" spans="1:12" x14ac:dyDescent="0.3">
      <c r="A41059">
        <v>352.22</v>
      </c>
      <c r="B41059">
        <v>20.91</v>
      </c>
      <c r="C41059">
        <v>42.6</v>
      </c>
      <c r="D41059">
        <v>6.8449900000000001</v>
      </c>
      <c r="E41059" t="s">
        <v>41062</v>
      </c>
      <c r="F41059">
        <v>8.3333333333333339</v>
      </c>
      <c r="G41059">
        <f t="shared" si="1923"/>
        <v>42.6</v>
      </c>
      <c r="H41059" t="e">
        <f>IF(AND(F41059&gt;19.999,F41059&lt;30),C41059,NA())</f>
        <v>#N/A</v>
      </c>
      <c r="I41059" t="e">
        <f t="shared" si="1924"/>
        <v>#N/A</v>
      </c>
      <c r="J41059" t="e">
        <f t="shared" si="1925"/>
        <v>#N/A</v>
      </c>
      <c r="L41059" t="e">
        <v>#N/A</v>
      </c>
    </row>
    <row r="41060" spans="1:12" x14ac:dyDescent="0.3">
      <c r="A41060">
        <v>352.22699999999998</v>
      </c>
      <c r="B41060">
        <v>21.93</v>
      </c>
      <c r="C41060">
        <v>44.325000000000003</v>
      </c>
      <c r="D41060">
        <v>6.8107699999999998</v>
      </c>
      <c r="E41060" t="s">
        <v>41063</v>
      </c>
      <c r="F41060">
        <v>8.3333333333333339</v>
      </c>
      <c r="G41060">
        <f t="shared" si="1923"/>
        <v>44.325000000000003</v>
      </c>
      <c r="H41060" t="e">
        <f>IF(AND(F41060&gt;19.999,F41060&lt;30),C41060,NA())</f>
        <v>#N/A</v>
      </c>
      <c r="I41060" t="e">
        <f t="shared" si="1924"/>
        <v>#N/A</v>
      </c>
      <c r="J41060" t="e">
        <f t="shared" si="1925"/>
        <v>#N/A</v>
      </c>
      <c r="L41060" t="e">
        <v>#N/A</v>
      </c>
    </row>
    <row r="41061" spans="1:12" x14ac:dyDescent="0.3">
      <c r="A41061">
        <v>352.23399999999998</v>
      </c>
      <c r="B41061">
        <v>22.44</v>
      </c>
      <c r="C41061">
        <v>42.975000000000001</v>
      </c>
      <c r="D41061">
        <v>4.5811599999999997</v>
      </c>
      <c r="E41061" t="s">
        <v>41064</v>
      </c>
      <c r="F41061">
        <v>8.3333333333333339</v>
      </c>
      <c r="G41061">
        <f t="shared" si="1923"/>
        <v>42.975000000000001</v>
      </c>
      <c r="H41061" t="e">
        <f>IF(AND(F41061&gt;19.999,F41061&lt;30),C41061,NA())</f>
        <v>#N/A</v>
      </c>
      <c r="I41061" t="e">
        <f t="shared" si="1924"/>
        <v>#N/A</v>
      </c>
      <c r="J41061" t="e">
        <f t="shared" si="1925"/>
        <v>#N/A</v>
      </c>
      <c r="L41061" t="e">
        <v>#N/A</v>
      </c>
    </row>
    <row r="41062" spans="1:12" x14ac:dyDescent="0.3">
      <c r="A41062">
        <v>352.24099999999999</v>
      </c>
      <c r="B41062">
        <v>18.63</v>
      </c>
      <c r="C41062">
        <v>38.25</v>
      </c>
      <c r="D41062">
        <v>6.4273699999999998</v>
      </c>
      <c r="E41062" t="s">
        <v>41065</v>
      </c>
      <c r="F41062">
        <v>8.3333333333333339</v>
      </c>
      <c r="G41062">
        <f t="shared" si="1923"/>
        <v>38.25</v>
      </c>
      <c r="H41062" t="e">
        <f>IF(AND(F41062&gt;19.999,F41062&lt;30),C41062,NA())</f>
        <v>#N/A</v>
      </c>
      <c r="I41062" t="e">
        <f t="shared" si="1924"/>
        <v>#N/A</v>
      </c>
      <c r="J41062" t="e">
        <f t="shared" si="1925"/>
        <v>#N/A</v>
      </c>
      <c r="L41062" t="e">
        <v>#N/A</v>
      </c>
    </row>
    <row r="41063" spans="1:12" x14ac:dyDescent="0.3">
      <c r="A41063">
        <v>352.24799999999999</v>
      </c>
      <c r="B41063">
        <v>20.03</v>
      </c>
      <c r="C41063">
        <v>41.25</v>
      </c>
      <c r="D41063">
        <v>7.0127499999999996</v>
      </c>
      <c r="E41063" t="s">
        <v>41066</v>
      </c>
      <c r="F41063">
        <v>8.3333333333333339</v>
      </c>
      <c r="G41063">
        <f t="shared" si="1923"/>
        <v>41.25</v>
      </c>
      <c r="H41063" t="e">
        <f>IF(AND(F41063&gt;19.999,F41063&lt;30),C41063,NA())</f>
        <v>#N/A</v>
      </c>
      <c r="I41063" t="e">
        <f t="shared" si="1924"/>
        <v>#N/A</v>
      </c>
      <c r="J41063" t="e">
        <f t="shared" si="1925"/>
        <v>#N/A</v>
      </c>
      <c r="L41063" t="e">
        <v>#N/A</v>
      </c>
    </row>
    <row r="41064" spans="1:12" x14ac:dyDescent="0.3">
      <c r="A41064">
        <v>352.255</v>
      </c>
      <c r="B41064">
        <v>24.85</v>
      </c>
      <c r="C41064">
        <v>48.6</v>
      </c>
      <c r="D41064">
        <v>6.0495599999999996</v>
      </c>
      <c r="E41064" t="s">
        <v>41067</v>
      </c>
      <c r="F41064">
        <v>8.3333333333333339</v>
      </c>
      <c r="G41064">
        <f t="shared" si="1923"/>
        <v>48.6</v>
      </c>
      <c r="H41064" t="e">
        <f>IF(AND(F41064&gt;19.999,F41064&lt;30),C41064,NA())</f>
        <v>#N/A</v>
      </c>
      <c r="I41064" t="e">
        <f t="shared" si="1924"/>
        <v>#N/A</v>
      </c>
      <c r="J41064" t="e">
        <f t="shared" si="1925"/>
        <v>#N/A</v>
      </c>
      <c r="L41064" t="e">
        <v>#N/A</v>
      </c>
    </row>
    <row r="41065" spans="1:12" x14ac:dyDescent="0.3">
      <c r="A41065">
        <v>352.262</v>
      </c>
      <c r="B41065">
        <v>25.94</v>
      </c>
      <c r="C41065">
        <v>49.35</v>
      </c>
      <c r="D41065">
        <v>4.9196099999999996</v>
      </c>
      <c r="E41065" t="s">
        <v>41068</v>
      </c>
      <c r="F41065">
        <v>8.3333333333333339</v>
      </c>
      <c r="G41065">
        <f t="shared" si="1923"/>
        <v>49.35</v>
      </c>
      <c r="H41065" t="e">
        <f>IF(AND(F41065&gt;19.999,F41065&lt;30),C41065,NA())</f>
        <v>#N/A</v>
      </c>
      <c r="I41065" t="e">
        <f t="shared" si="1924"/>
        <v>#N/A</v>
      </c>
      <c r="J41065" t="e">
        <f t="shared" si="1925"/>
        <v>#N/A</v>
      </c>
      <c r="L41065" t="e">
        <v>#N/A</v>
      </c>
    </row>
    <row r="41066" spans="1:12" x14ac:dyDescent="0.3">
      <c r="A41066">
        <v>352.26799999999997</v>
      </c>
      <c r="B41066">
        <v>24.94</v>
      </c>
      <c r="C41066">
        <v>49.35</v>
      </c>
      <c r="D41066">
        <v>6.6443399999999997</v>
      </c>
      <c r="E41066" t="s">
        <v>41069</v>
      </c>
      <c r="F41066">
        <v>8.3333333333333339</v>
      </c>
      <c r="G41066">
        <f t="shared" si="1923"/>
        <v>49.35</v>
      </c>
      <c r="H41066" t="e">
        <f>IF(AND(F41066&gt;19.999,F41066&lt;30),C41066,NA())</f>
        <v>#N/A</v>
      </c>
      <c r="I41066" t="e">
        <f t="shared" si="1924"/>
        <v>#N/A</v>
      </c>
      <c r="J41066" t="e">
        <f t="shared" si="1925"/>
        <v>#N/A</v>
      </c>
      <c r="L41066" t="e">
        <v>#N/A</v>
      </c>
    </row>
    <row r="41067" spans="1:12" x14ac:dyDescent="0.3">
      <c r="A41067">
        <v>352.27499999999998</v>
      </c>
      <c r="B41067">
        <v>23.34</v>
      </c>
      <c r="C41067">
        <v>45</v>
      </c>
      <c r="D41067">
        <v>5.0538999999999996</v>
      </c>
      <c r="E41067" t="s">
        <v>41070</v>
      </c>
      <c r="F41067">
        <v>8.3333333333333339</v>
      </c>
      <c r="G41067">
        <f t="shared" si="1923"/>
        <v>45</v>
      </c>
      <c r="H41067" t="e">
        <f>IF(AND(F41067&gt;19.999,F41067&lt;30),C41067,NA())</f>
        <v>#N/A</v>
      </c>
      <c r="I41067" t="e">
        <f t="shared" si="1924"/>
        <v>#N/A</v>
      </c>
      <c r="J41067" t="e">
        <f t="shared" si="1925"/>
        <v>#N/A</v>
      </c>
      <c r="L41067" t="e">
        <v>#N/A</v>
      </c>
    </row>
    <row r="41068" spans="1:12" x14ac:dyDescent="0.3">
      <c r="A41068">
        <v>352.28199999999998</v>
      </c>
      <c r="B41068">
        <v>19.37</v>
      </c>
      <c r="C41068">
        <v>41.174999999999997</v>
      </c>
      <c r="D41068">
        <v>8.0760699999999996</v>
      </c>
      <c r="E41068" t="s">
        <v>41071</v>
      </c>
      <c r="F41068">
        <v>8.3333333333333339</v>
      </c>
      <c r="G41068">
        <f t="shared" si="1923"/>
        <v>41.174999999999997</v>
      </c>
      <c r="H41068" t="e">
        <f>IF(AND(F41068&gt;19.999,F41068&lt;30),C41068,NA())</f>
        <v>#N/A</v>
      </c>
      <c r="I41068" t="e">
        <f t="shared" si="1924"/>
        <v>#N/A</v>
      </c>
      <c r="J41068" t="e">
        <f t="shared" si="1925"/>
        <v>#N/A</v>
      </c>
      <c r="L41068" t="e">
        <v>#N/A</v>
      </c>
    </row>
    <row r="41069" spans="1:12" x14ac:dyDescent="0.3">
      <c r="A41069">
        <v>352.28899999999999</v>
      </c>
      <c r="B41069">
        <v>21.48</v>
      </c>
      <c r="C41069">
        <v>43.125</v>
      </c>
      <c r="D41069">
        <v>6.3868999999999998</v>
      </c>
      <c r="E41069" t="s">
        <v>41072</v>
      </c>
      <c r="F41069">
        <v>8.3333333333333339</v>
      </c>
      <c r="G41069">
        <f t="shared" si="1923"/>
        <v>43.125</v>
      </c>
      <c r="H41069" t="e">
        <f>IF(AND(F41069&gt;19.999,F41069&lt;30),C41069,NA())</f>
        <v>#N/A</v>
      </c>
      <c r="I41069" t="e">
        <f t="shared" si="1924"/>
        <v>#N/A</v>
      </c>
      <c r="J41069" t="e">
        <f t="shared" si="1925"/>
        <v>#N/A</v>
      </c>
      <c r="L41069" t="e">
        <v>#N/A</v>
      </c>
    </row>
    <row r="41070" spans="1:12" x14ac:dyDescent="0.3">
      <c r="A41070">
        <v>352.29599999999999</v>
      </c>
      <c r="B41070">
        <v>20.22</v>
      </c>
      <c r="C41070">
        <v>36.450000000000003</v>
      </c>
      <c r="D41070">
        <v>1.8850499999999999</v>
      </c>
      <c r="E41070" t="s">
        <v>41073</v>
      </c>
      <c r="F41070">
        <v>8.3333333333333339</v>
      </c>
      <c r="G41070">
        <f t="shared" si="1923"/>
        <v>36.450000000000003</v>
      </c>
      <c r="H41070" t="e">
        <f>IF(AND(F41070&gt;19.999,F41070&lt;30),C41070,NA())</f>
        <v>#N/A</v>
      </c>
      <c r="I41070" t="e">
        <f t="shared" si="1924"/>
        <v>#N/A</v>
      </c>
      <c r="J41070" t="e">
        <f t="shared" si="1925"/>
        <v>#N/A</v>
      </c>
      <c r="L41070" t="e">
        <v>#N/A</v>
      </c>
    </row>
    <row r="41071" spans="1:12" x14ac:dyDescent="0.3">
      <c r="A41071">
        <v>352.303</v>
      </c>
      <c r="B41071">
        <v>13.88</v>
      </c>
      <c r="C41071">
        <v>33</v>
      </c>
      <c r="D41071">
        <v>9.3698300000000003</v>
      </c>
      <c r="E41071" t="s">
        <v>41074</v>
      </c>
      <c r="F41071">
        <v>8.3333333333333339</v>
      </c>
      <c r="G41071">
        <f t="shared" si="1923"/>
        <v>33</v>
      </c>
      <c r="H41071" t="e">
        <f>IF(AND(F41071&gt;19.999,F41071&lt;30),C41071,NA())</f>
        <v>#N/A</v>
      </c>
      <c r="I41071" t="e">
        <f t="shared" si="1924"/>
        <v>#N/A</v>
      </c>
      <c r="J41071" t="e">
        <f t="shared" si="1925"/>
        <v>#N/A</v>
      </c>
      <c r="L41071" t="e">
        <v>#N/A</v>
      </c>
    </row>
    <row r="41072" spans="1:12" x14ac:dyDescent="0.3">
      <c r="A41072">
        <v>352.31</v>
      </c>
      <c r="B41072">
        <v>13.54</v>
      </c>
      <c r="C41072">
        <v>32.549999999999997</v>
      </c>
      <c r="D41072">
        <v>9.50624</v>
      </c>
      <c r="E41072" t="s">
        <v>41075</v>
      </c>
      <c r="F41072">
        <v>8.3333333333333339</v>
      </c>
      <c r="G41072">
        <f t="shared" si="1923"/>
        <v>32.549999999999997</v>
      </c>
      <c r="H41072" t="e">
        <f>IF(AND(F41072&gt;19.999,F41072&lt;30),C41072,NA())</f>
        <v>#N/A</v>
      </c>
      <c r="I41072" t="e">
        <f t="shared" si="1924"/>
        <v>#N/A</v>
      </c>
      <c r="J41072" t="e">
        <f t="shared" si="1925"/>
        <v>#N/A</v>
      </c>
      <c r="L41072" t="e">
        <v>#N/A</v>
      </c>
    </row>
    <row r="41073" spans="1:12" x14ac:dyDescent="0.3">
      <c r="A41073">
        <v>352.31700000000001</v>
      </c>
      <c r="B41073">
        <v>19.64</v>
      </c>
      <c r="C41073">
        <v>42.075000000000003</v>
      </c>
      <c r="D41073">
        <v>8.5104000000000006</v>
      </c>
      <c r="E41073" t="s">
        <v>41076</v>
      </c>
      <c r="F41073">
        <v>8.3333333333333339</v>
      </c>
      <c r="G41073">
        <f t="shared" si="1923"/>
        <v>42.075000000000003</v>
      </c>
      <c r="H41073" t="e">
        <f>IF(AND(F41073&gt;19.999,F41073&lt;30),C41073,NA())</f>
        <v>#N/A</v>
      </c>
      <c r="I41073" t="e">
        <f t="shared" si="1924"/>
        <v>#N/A</v>
      </c>
      <c r="J41073" t="e">
        <f t="shared" si="1925"/>
        <v>#N/A</v>
      </c>
      <c r="L41073" t="e">
        <v>#N/A</v>
      </c>
    </row>
    <row r="41074" spans="1:12" x14ac:dyDescent="0.3">
      <c r="A41074">
        <v>352.32400000000001</v>
      </c>
      <c r="B41074">
        <v>24.28</v>
      </c>
      <c r="C41074">
        <v>45.15</v>
      </c>
      <c r="D41074">
        <v>3.5826600000000002</v>
      </c>
      <c r="E41074" t="s">
        <v>41077</v>
      </c>
      <c r="F41074">
        <v>8.3333333333333339</v>
      </c>
      <c r="G41074">
        <f t="shared" si="1923"/>
        <v>45.15</v>
      </c>
      <c r="H41074" t="e">
        <f>IF(AND(F41074&gt;19.999,F41074&lt;30),C41074,NA())</f>
        <v>#N/A</v>
      </c>
      <c r="I41074" t="e">
        <f t="shared" si="1924"/>
        <v>#N/A</v>
      </c>
      <c r="J41074" t="e">
        <f t="shared" si="1925"/>
        <v>#N/A</v>
      </c>
      <c r="L41074" t="e">
        <v>#N/A</v>
      </c>
    </row>
    <row r="41075" spans="1:12" x14ac:dyDescent="0.3">
      <c r="A41075">
        <v>352.33100000000002</v>
      </c>
      <c r="B41075">
        <v>21.74</v>
      </c>
      <c r="C41075">
        <v>41.924999999999997</v>
      </c>
      <c r="D41075">
        <v>4.7384700000000004</v>
      </c>
      <c r="E41075" t="s">
        <v>41078</v>
      </c>
      <c r="F41075">
        <v>8.3333333333333339</v>
      </c>
      <c r="G41075">
        <f t="shared" si="1923"/>
        <v>41.924999999999997</v>
      </c>
      <c r="H41075" t="e">
        <f>IF(AND(F41075&gt;19.999,F41075&lt;30),C41075,NA())</f>
        <v>#N/A</v>
      </c>
      <c r="I41075" t="e">
        <f t="shared" si="1924"/>
        <v>#N/A</v>
      </c>
      <c r="J41075" t="e">
        <f t="shared" si="1925"/>
        <v>#N/A</v>
      </c>
      <c r="L41075" t="e">
        <v>#N/A</v>
      </c>
    </row>
    <row r="41076" spans="1:12" x14ac:dyDescent="0.3">
      <c r="A41076">
        <v>352.33800000000002</v>
      </c>
      <c r="B41076">
        <v>16.690000000000001</v>
      </c>
      <c r="C41076">
        <v>36.6</v>
      </c>
      <c r="D41076">
        <v>8.1233400000000007</v>
      </c>
      <c r="E41076" t="s">
        <v>41079</v>
      </c>
      <c r="F41076">
        <v>8.3333333333333339</v>
      </c>
      <c r="G41076">
        <f t="shared" si="1923"/>
        <v>36.6</v>
      </c>
      <c r="H41076" t="e">
        <f>IF(AND(F41076&gt;19.999,F41076&lt;30),C41076,NA())</f>
        <v>#N/A</v>
      </c>
      <c r="I41076" t="e">
        <f t="shared" si="1924"/>
        <v>#N/A</v>
      </c>
      <c r="J41076" t="e">
        <f t="shared" si="1925"/>
        <v>#N/A</v>
      </c>
      <c r="L41076" t="e">
        <v>#N/A</v>
      </c>
    </row>
    <row r="41077" spans="1:12" x14ac:dyDescent="0.3">
      <c r="A41077">
        <v>352.34500000000003</v>
      </c>
      <c r="B41077">
        <v>21.36</v>
      </c>
      <c r="C41077">
        <v>44.25</v>
      </c>
      <c r="D41077">
        <v>7.7188600000000003</v>
      </c>
      <c r="E41077" t="s">
        <v>41080</v>
      </c>
      <c r="F41077">
        <v>8.3333333333333339</v>
      </c>
      <c r="G41077">
        <f t="shared" si="1923"/>
        <v>44.25</v>
      </c>
      <c r="H41077" t="e">
        <f>IF(AND(F41077&gt;19.999,F41077&lt;30),C41077,NA())</f>
        <v>#N/A</v>
      </c>
      <c r="I41077" t="e">
        <f t="shared" si="1924"/>
        <v>#N/A</v>
      </c>
      <c r="J41077" t="e">
        <f t="shared" si="1925"/>
        <v>#N/A</v>
      </c>
      <c r="L41077" t="e">
        <v>#N/A</v>
      </c>
    </row>
    <row r="41078" spans="1:12" x14ac:dyDescent="0.3">
      <c r="A41078">
        <v>352.35199999999998</v>
      </c>
      <c r="B41078">
        <v>24.7</v>
      </c>
      <c r="C41078">
        <v>47.25</v>
      </c>
      <c r="D41078">
        <v>4.9582699999999997</v>
      </c>
      <c r="E41078" t="s">
        <v>41081</v>
      </c>
      <c r="F41078">
        <v>8.3333333333333339</v>
      </c>
      <c r="G41078">
        <f t="shared" si="1923"/>
        <v>47.25</v>
      </c>
      <c r="H41078" t="e">
        <f>IF(AND(F41078&gt;19.999,F41078&lt;30),C41078,NA())</f>
        <v>#N/A</v>
      </c>
      <c r="I41078" t="e">
        <f t="shared" si="1924"/>
        <v>#N/A</v>
      </c>
      <c r="J41078" t="e">
        <f t="shared" si="1925"/>
        <v>#N/A</v>
      </c>
      <c r="L41078" t="e">
        <v>#N/A</v>
      </c>
    </row>
    <row r="41079" spans="1:12" x14ac:dyDescent="0.3">
      <c r="A41079">
        <v>352.35899999999998</v>
      </c>
      <c r="B41079">
        <v>28.93</v>
      </c>
      <c r="C41079">
        <v>56.55</v>
      </c>
      <c r="D41079">
        <v>6.9626700000000001</v>
      </c>
      <c r="E41079" t="s">
        <v>41082</v>
      </c>
      <c r="F41079">
        <v>8.3333333333333339</v>
      </c>
      <c r="G41079">
        <f t="shared" si="1923"/>
        <v>56.55</v>
      </c>
      <c r="H41079" t="e">
        <f>IF(AND(F41079&gt;19.999,F41079&lt;30),C41079,NA())</f>
        <v>#N/A</v>
      </c>
      <c r="I41079" t="e">
        <f t="shared" si="1924"/>
        <v>#N/A</v>
      </c>
      <c r="J41079" t="e">
        <f t="shared" si="1925"/>
        <v>#N/A</v>
      </c>
      <c r="L41079" t="e">
        <v>#N/A</v>
      </c>
    </row>
    <row r="41080" spans="1:12" x14ac:dyDescent="0.3">
      <c r="A41080">
        <v>352.36599999999999</v>
      </c>
      <c r="B41080">
        <v>30.44</v>
      </c>
      <c r="C41080">
        <v>58.8</v>
      </c>
      <c r="D41080">
        <v>6.6083299999999996</v>
      </c>
      <c r="E41080" t="s">
        <v>41083</v>
      </c>
      <c r="F41080">
        <v>8.3333333333333339</v>
      </c>
      <c r="G41080">
        <f t="shared" si="1923"/>
        <v>58.8</v>
      </c>
      <c r="H41080" t="e">
        <f>IF(AND(F41080&gt;19.999,F41080&lt;30),C41080,NA())</f>
        <v>#N/A</v>
      </c>
      <c r="I41080" t="e">
        <f t="shared" si="1924"/>
        <v>#N/A</v>
      </c>
      <c r="J41080" t="e">
        <f t="shared" si="1925"/>
        <v>#N/A</v>
      </c>
      <c r="L41080" t="e">
        <v>#N/A</v>
      </c>
    </row>
    <row r="41081" spans="1:12" x14ac:dyDescent="0.3">
      <c r="A41081">
        <v>352.37299999999999</v>
      </c>
      <c r="B41081">
        <v>28.29</v>
      </c>
      <c r="C41081">
        <v>53.774999999999999</v>
      </c>
      <c r="D41081">
        <v>5.2915000000000001</v>
      </c>
      <c r="E41081" t="s">
        <v>41084</v>
      </c>
      <c r="F41081">
        <v>8.3333333333333339</v>
      </c>
      <c r="G41081">
        <f t="shared" si="1923"/>
        <v>53.774999999999999</v>
      </c>
      <c r="H41081" t="e">
        <f>IF(AND(F41081&gt;19.999,F41081&lt;30),C41081,NA())</f>
        <v>#N/A</v>
      </c>
      <c r="I41081" t="e">
        <f t="shared" si="1924"/>
        <v>#N/A</v>
      </c>
      <c r="J41081" t="e">
        <f t="shared" si="1925"/>
        <v>#N/A</v>
      </c>
      <c r="L41081" t="e">
        <v>#N/A</v>
      </c>
    </row>
    <row r="41082" spans="1:12" x14ac:dyDescent="0.3">
      <c r="A41082">
        <v>352.38</v>
      </c>
      <c r="B41082">
        <v>26.63</v>
      </c>
      <c r="C41082">
        <v>52.35</v>
      </c>
      <c r="D41082">
        <v>6.7295499999999997</v>
      </c>
      <c r="E41082" t="s">
        <v>41085</v>
      </c>
      <c r="F41082">
        <v>8.3333333333333339</v>
      </c>
      <c r="G41082">
        <f t="shared" si="1923"/>
        <v>52.35</v>
      </c>
      <c r="H41082" t="e">
        <f>IF(AND(F41082&gt;19.999,F41082&lt;30),C41082,NA())</f>
        <v>#N/A</v>
      </c>
      <c r="I41082" t="e">
        <f t="shared" si="1924"/>
        <v>#N/A</v>
      </c>
      <c r="J41082" t="e">
        <f t="shared" si="1925"/>
        <v>#N/A</v>
      </c>
      <c r="L41082" t="e">
        <v>#N/A</v>
      </c>
    </row>
    <row r="41083" spans="1:12" x14ac:dyDescent="0.3">
      <c r="A41083">
        <v>352.387</v>
      </c>
      <c r="B41083">
        <v>27.65</v>
      </c>
      <c r="C41083">
        <v>56.924999999999997</v>
      </c>
      <c r="D41083">
        <v>9.5453200000000002</v>
      </c>
      <c r="E41083" t="s">
        <v>41086</v>
      </c>
      <c r="F41083">
        <v>8.3333333333333339</v>
      </c>
      <c r="G41083">
        <f t="shared" si="1923"/>
        <v>56.924999999999997</v>
      </c>
      <c r="H41083" t="e">
        <f>IF(AND(F41083&gt;19.999,F41083&lt;30),C41083,NA())</f>
        <v>#N/A</v>
      </c>
      <c r="I41083" t="e">
        <f t="shared" si="1924"/>
        <v>#N/A</v>
      </c>
      <c r="J41083" t="e">
        <f t="shared" si="1925"/>
        <v>#N/A</v>
      </c>
      <c r="L41083" t="e">
        <v>#N/A</v>
      </c>
    </row>
    <row r="41084" spans="1:12" x14ac:dyDescent="0.3">
      <c r="A41084">
        <v>352.39299999999997</v>
      </c>
      <c r="B41084">
        <v>31.06</v>
      </c>
      <c r="C41084">
        <v>63.45</v>
      </c>
      <c r="D41084">
        <v>10.189</v>
      </c>
      <c r="E41084" t="s">
        <v>41087</v>
      </c>
      <c r="F41084">
        <v>8.3333333333333339</v>
      </c>
      <c r="G41084">
        <f t="shared" si="1923"/>
        <v>63.45</v>
      </c>
      <c r="H41084" t="e">
        <f>IF(AND(F41084&gt;19.999,F41084&lt;30),C41084,NA())</f>
        <v>#N/A</v>
      </c>
      <c r="I41084" t="e">
        <f t="shared" si="1924"/>
        <v>#N/A</v>
      </c>
      <c r="J41084" t="e">
        <f t="shared" si="1925"/>
        <v>#N/A</v>
      </c>
      <c r="L41084" t="e">
        <v>#N/A</v>
      </c>
    </row>
    <row r="41085" spans="1:12" x14ac:dyDescent="0.3">
      <c r="A41085">
        <v>352.4</v>
      </c>
      <c r="B41085">
        <v>32.24</v>
      </c>
      <c r="C41085">
        <v>62.85</v>
      </c>
      <c r="D41085">
        <v>7.55382</v>
      </c>
      <c r="E41085" t="s">
        <v>41088</v>
      </c>
      <c r="F41085">
        <v>8.3333333333333339</v>
      </c>
      <c r="G41085">
        <f t="shared" si="1923"/>
        <v>62.85</v>
      </c>
      <c r="H41085" t="e">
        <f>IF(AND(F41085&gt;19.999,F41085&lt;30),C41085,NA())</f>
        <v>#N/A</v>
      </c>
      <c r="I41085" t="e">
        <f t="shared" si="1924"/>
        <v>#N/A</v>
      </c>
      <c r="J41085" t="e">
        <f t="shared" si="1925"/>
        <v>#N/A</v>
      </c>
      <c r="L41085" t="e">
        <v>#N/A</v>
      </c>
    </row>
    <row r="41086" spans="1:12" x14ac:dyDescent="0.3">
      <c r="A41086">
        <v>352.40699999999998</v>
      </c>
      <c r="B41086">
        <v>28.24</v>
      </c>
      <c r="C41086">
        <v>58.95</v>
      </c>
      <c r="D41086">
        <v>10.5527</v>
      </c>
      <c r="E41086" t="s">
        <v>41089</v>
      </c>
      <c r="F41086">
        <v>8.3333333333333339</v>
      </c>
      <c r="G41086">
        <f t="shared" si="1923"/>
        <v>58.95</v>
      </c>
      <c r="H41086" t="e">
        <f>IF(AND(F41086&gt;19.999,F41086&lt;30),C41086,NA())</f>
        <v>#N/A</v>
      </c>
      <c r="I41086" t="e">
        <f t="shared" si="1924"/>
        <v>#N/A</v>
      </c>
      <c r="J41086" t="e">
        <f t="shared" si="1925"/>
        <v>#N/A</v>
      </c>
      <c r="L41086" t="e">
        <v>#N/A</v>
      </c>
    </row>
    <row r="41087" spans="1:12" x14ac:dyDescent="0.3">
      <c r="A41087">
        <v>352.41399999999999</v>
      </c>
      <c r="B41087">
        <v>32.1</v>
      </c>
      <c r="C41087">
        <v>62.85</v>
      </c>
      <c r="D41087">
        <v>7.79528</v>
      </c>
      <c r="E41087" t="s">
        <v>41090</v>
      </c>
      <c r="F41087">
        <v>8.3333333333333339</v>
      </c>
      <c r="G41087">
        <f t="shared" si="1923"/>
        <v>62.85</v>
      </c>
      <c r="H41087" t="e">
        <f>IF(AND(F41087&gt;19.999,F41087&lt;30),C41087,NA())</f>
        <v>#N/A</v>
      </c>
      <c r="I41087" t="e">
        <f t="shared" si="1924"/>
        <v>#N/A</v>
      </c>
      <c r="J41087" t="e">
        <f t="shared" si="1925"/>
        <v>#N/A</v>
      </c>
      <c r="L41087" t="e">
        <v>#N/A</v>
      </c>
    </row>
    <row r="41088" spans="1:12" x14ac:dyDescent="0.3">
      <c r="A41088">
        <v>352.42099999999999</v>
      </c>
      <c r="B41088">
        <v>30.11</v>
      </c>
      <c r="C41088">
        <v>57.75</v>
      </c>
      <c r="D41088">
        <v>6.1274899999999999</v>
      </c>
      <c r="E41088" t="s">
        <v>41091</v>
      </c>
      <c r="F41088">
        <v>8.3333333333333339</v>
      </c>
      <c r="G41088">
        <f t="shared" si="1923"/>
        <v>57.75</v>
      </c>
      <c r="H41088" t="e">
        <f>IF(AND(F41088&gt;19.999,F41088&lt;30),C41088,NA())</f>
        <v>#N/A</v>
      </c>
      <c r="I41088" t="e">
        <f t="shared" si="1924"/>
        <v>#N/A</v>
      </c>
      <c r="J41088" t="e">
        <f t="shared" si="1925"/>
        <v>#N/A</v>
      </c>
      <c r="L41088" t="e">
        <v>#N/A</v>
      </c>
    </row>
    <row r="41089" spans="1:12" x14ac:dyDescent="0.3">
      <c r="A41089">
        <v>352.428</v>
      </c>
      <c r="B41089">
        <v>31.8</v>
      </c>
      <c r="C41089">
        <v>63.375</v>
      </c>
      <c r="D41089">
        <v>8.8376999999999999</v>
      </c>
      <c r="E41089" t="s">
        <v>41092</v>
      </c>
      <c r="F41089">
        <v>8.3333333333333339</v>
      </c>
      <c r="G41089">
        <f t="shared" si="1923"/>
        <v>63.375</v>
      </c>
      <c r="H41089" t="e">
        <f>IF(AND(F41089&gt;19.999,F41089&lt;30),C41089,NA())</f>
        <v>#N/A</v>
      </c>
      <c r="I41089" t="e">
        <f t="shared" si="1924"/>
        <v>#N/A</v>
      </c>
      <c r="J41089" t="e">
        <f t="shared" si="1925"/>
        <v>#N/A</v>
      </c>
      <c r="L41089" t="e">
        <v>#N/A</v>
      </c>
    </row>
    <row r="41090" spans="1:12" x14ac:dyDescent="0.3">
      <c r="A41090">
        <v>352.435</v>
      </c>
      <c r="B41090">
        <v>33.590000000000003</v>
      </c>
      <c r="C41090">
        <v>66.224999999999994</v>
      </c>
      <c r="D41090">
        <v>8.6004400000000008</v>
      </c>
      <c r="E41090" t="s">
        <v>41093</v>
      </c>
      <c r="F41090">
        <v>8.3333333333333339</v>
      </c>
      <c r="G41090">
        <f t="shared" si="1923"/>
        <v>66.224999999999994</v>
      </c>
      <c r="H41090" t="e">
        <f>IF(AND(F41090&gt;19.999,F41090&lt;30),C41090,NA())</f>
        <v>#N/A</v>
      </c>
      <c r="I41090" t="e">
        <f t="shared" si="1924"/>
        <v>#N/A</v>
      </c>
      <c r="J41090" t="e">
        <f t="shared" si="1925"/>
        <v>#N/A</v>
      </c>
      <c r="L41090" t="e">
        <v>#N/A</v>
      </c>
    </row>
    <row r="41091" spans="1:12" x14ac:dyDescent="0.3">
      <c r="A41091">
        <v>352.44200000000001</v>
      </c>
      <c r="B41091">
        <v>34.19</v>
      </c>
      <c r="C41091">
        <v>66.674999999999997</v>
      </c>
      <c r="D41091">
        <v>8.0155999999999992</v>
      </c>
      <c r="E41091" t="s">
        <v>41094</v>
      </c>
      <c r="F41091">
        <v>8.3333333333333339</v>
      </c>
      <c r="G41091">
        <f t="shared" ref="G41091:G41154" si="1926">IF(F41091&lt;20,C41091,NA())</f>
        <v>66.674999999999997</v>
      </c>
      <c r="H41091" t="e">
        <f>IF(AND(F41091&gt;19.999,F41091&lt;30),C41091,NA())</f>
        <v>#N/A</v>
      </c>
      <c r="I41091" t="e">
        <f t="shared" ref="I41091:I41154" si="1927">IF(AND(F41091&gt;29.999,F41091&lt;40),C41091,NA())</f>
        <v>#N/A</v>
      </c>
      <c r="J41091" t="e">
        <f t="shared" ref="J41091:J41154" si="1928">IF(F41091&gt;40,C41091,NA())</f>
        <v>#N/A</v>
      </c>
      <c r="L41091" t="e">
        <v>#N/A</v>
      </c>
    </row>
    <row r="41092" spans="1:12" x14ac:dyDescent="0.3">
      <c r="A41092">
        <v>352.44900000000001</v>
      </c>
      <c r="B41092">
        <v>35.369999999999997</v>
      </c>
      <c r="C41092">
        <v>67.424999999999997</v>
      </c>
      <c r="D41092">
        <v>6.7304199999999996</v>
      </c>
      <c r="E41092" t="s">
        <v>41095</v>
      </c>
      <c r="F41092">
        <v>8.3333333333333339</v>
      </c>
      <c r="G41092">
        <f t="shared" si="1926"/>
        <v>67.424999999999997</v>
      </c>
      <c r="H41092" t="e">
        <f>IF(AND(F41092&gt;19.999,F41092&lt;30),C41092,NA())</f>
        <v>#N/A</v>
      </c>
      <c r="I41092" t="e">
        <f t="shared" si="1927"/>
        <v>#N/A</v>
      </c>
      <c r="J41092" t="e">
        <f t="shared" si="1928"/>
        <v>#N/A</v>
      </c>
      <c r="L41092" t="e">
        <v>#N/A</v>
      </c>
    </row>
    <row r="41093" spans="1:12" x14ac:dyDescent="0.3">
      <c r="A41093">
        <v>352.45600000000002</v>
      </c>
      <c r="B41093">
        <v>34.15</v>
      </c>
      <c r="C41093">
        <v>65.174999999999997</v>
      </c>
      <c r="D41093">
        <v>6.5845900000000004</v>
      </c>
      <c r="E41093" t="s">
        <v>41096</v>
      </c>
      <c r="F41093">
        <v>8.3333333333333339</v>
      </c>
      <c r="G41093">
        <f t="shared" si="1926"/>
        <v>65.174999999999997</v>
      </c>
      <c r="H41093" t="e">
        <f>IF(AND(F41093&gt;19.999,F41093&lt;30),C41093,NA())</f>
        <v>#N/A</v>
      </c>
      <c r="I41093" t="e">
        <f t="shared" si="1927"/>
        <v>#N/A</v>
      </c>
      <c r="J41093" t="e">
        <f t="shared" si="1928"/>
        <v>#N/A</v>
      </c>
      <c r="L41093" t="e">
        <v>#N/A</v>
      </c>
    </row>
    <row r="41094" spans="1:12" x14ac:dyDescent="0.3">
      <c r="A41094">
        <v>352.46300000000002</v>
      </c>
      <c r="B41094">
        <v>34.380000000000003</v>
      </c>
      <c r="C41094">
        <v>64.724999999999994</v>
      </c>
      <c r="D41094">
        <v>5.7378999999999998</v>
      </c>
      <c r="E41094" t="s">
        <v>41097</v>
      </c>
      <c r="F41094">
        <v>8.3333333333333339</v>
      </c>
      <c r="G41094">
        <f t="shared" si="1926"/>
        <v>64.724999999999994</v>
      </c>
      <c r="H41094" t="e">
        <f>IF(AND(F41094&gt;19.999,F41094&lt;30),C41094,NA())</f>
        <v>#N/A</v>
      </c>
      <c r="I41094" t="e">
        <f t="shared" si="1927"/>
        <v>#N/A</v>
      </c>
      <c r="J41094" t="e">
        <f t="shared" si="1928"/>
        <v>#N/A</v>
      </c>
      <c r="L41094" t="e">
        <v>#N/A</v>
      </c>
    </row>
    <row r="41095" spans="1:12" x14ac:dyDescent="0.3">
      <c r="A41095">
        <v>352.47</v>
      </c>
      <c r="B41095">
        <v>30.66</v>
      </c>
      <c r="C41095">
        <v>60.825000000000003</v>
      </c>
      <c r="D41095">
        <v>8.2538900000000002</v>
      </c>
      <c r="E41095" t="s">
        <v>41098</v>
      </c>
      <c r="F41095">
        <v>8.3333333333333339</v>
      </c>
      <c r="G41095">
        <f t="shared" si="1926"/>
        <v>60.825000000000003</v>
      </c>
      <c r="H41095" t="e">
        <f>IF(AND(F41095&gt;19.999,F41095&lt;30),C41095,NA())</f>
        <v>#N/A</v>
      </c>
      <c r="I41095" t="e">
        <f t="shared" si="1927"/>
        <v>#N/A</v>
      </c>
      <c r="J41095" t="e">
        <f t="shared" si="1928"/>
        <v>#N/A</v>
      </c>
      <c r="L41095" t="e">
        <v>#N/A</v>
      </c>
    </row>
    <row r="41096" spans="1:12" x14ac:dyDescent="0.3">
      <c r="A41096">
        <v>352.47699999999998</v>
      </c>
      <c r="B41096">
        <v>35.06</v>
      </c>
      <c r="C41096">
        <v>66.224999999999994</v>
      </c>
      <c r="D41096">
        <v>6.0650899999999996</v>
      </c>
      <c r="E41096" t="s">
        <v>41099</v>
      </c>
      <c r="F41096">
        <v>8.3333333333333339</v>
      </c>
      <c r="G41096">
        <f t="shared" si="1926"/>
        <v>66.224999999999994</v>
      </c>
      <c r="H41096" t="e">
        <f>IF(AND(F41096&gt;19.999,F41096&lt;30),C41096,NA())</f>
        <v>#N/A</v>
      </c>
      <c r="I41096" t="e">
        <f t="shared" si="1927"/>
        <v>#N/A</v>
      </c>
      <c r="J41096" t="e">
        <f t="shared" si="1928"/>
        <v>#N/A</v>
      </c>
      <c r="L41096" t="e">
        <v>#N/A</v>
      </c>
    </row>
    <row r="41097" spans="1:12" x14ac:dyDescent="0.3">
      <c r="A41097">
        <v>352.48399999999998</v>
      </c>
      <c r="B41097">
        <v>35.4</v>
      </c>
      <c r="C41097">
        <v>66.674999999999997</v>
      </c>
      <c r="D41097">
        <v>5.9286799999999999</v>
      </c>
      <c r="E41097" t="s">
        <v>41100</v>
      </c>
      <c r="F41097">
        <v>8.3333333333333339</v>
      </c>
      <c r="G41097">
        <f t="shared" si="1926"/>
        <v>66.674999999999997</v>
      </c>
      <c r="H41097" t="e">
        <f>IF(AND(F41097&gt;19.999,F41097&lt;30),C41097,NA())</f>
        <v>#N/A</v>
      </c>
      <c r="I41097" t="e">
        <f t="shared" si="1927"/>
        <v>#N/A</v>
      </c>
      <c r="J41097" t="e">
        <f t="shared" si="1928"/>
        <v>#N/A</v>
      </c>
      <c r="L41097" t="e">
        <v>#N/A</v>
      </c>
    </row>
    <row r="41098" spans="1:12" x14ac:dyDescent="0.3">
      <c r="A41098">
        <v>352.49099999999999</v>
      </c>
      <c r="B41098">
        <v>35.14</v>
      </c>
      <c r="C41098">
        <v>66.75</v>
      </c>
      <c r="D41098">
        <v>6.4521100000000002</v>
      </c>
      <c r="E41098" t="s">
        <v>41101</v>
      </c>
      <c r="F41098">
        <v>8.3333333333333339</v>
      </c>
      <c r="G41098">
        <f t="shared" si="1926"/>
        <v>66.75</v>
      </c>
      <c r="H41098" t="e">
        <f>IF(AND(F41098&gt;19.999,F41098&lt;30),C41098,NA())</f>
        <v>#N/A</v>
      </c>
      <c r="I41098" t="e">
        <f t="shared" si="1927"/>
        <v>#N/A</v>
      </c>
      <c r="J41098" t="e">
        <f t="shared" si="1928"/>
        <v>#N/A</v>
      </c>
      <c r="L41098" t="e">
        <v>#N/A</v>
      </c>
    </row>
    <row r="41099" spans="1:12" x14ac:dyDescent="0.3">
      <c r="A41099">
        <v>352.49799999999999</v>
      </c>
      <c r="B41099">
        <v>35.840000000000003</v>
      </c>
      <c r="C41099">
        <v>65.174999999999997</v>
      </c>
      <c r="D41099">
        <v>3.6698</v>
      </c>
      <c r="E41099" t="s">
        <v>41102</v>
      </c>
      <c r="F41099">
        <v>8.3333333333333339</v>
      </c>
      <c r="G41099">
        <f t="shared" si="1926"/>
        <v>65.174999999999997</v>
      </c>
      <c r="H41099" t="e">
        <f>IF(AND(F41099&gt;19.999,F41099&lt;30),C41099,NA())</f>
        <v>#N/A</v>
      </c>
      <c r="I41099" t="e">
        <f t="shared" si="1927"/>
        <v>#N/A</v>
      </c>
      <c r="J41099" t="e">
        <f t="shared" si="1928"/>
        <v>#N/A</v>
      </c>
      <c r="L41099" t="e">
        <v>#N/A</v>
      </c>
    </row>
    <row r="41100" spans="1:12" x14ac:dyDescent="0.3">
      <c r="A41100">
        <v>352.505</v>
      </c>
      <c r="B41100">
        <v>34.85</v>
      </c>
      <c r="C41100">
        <v>64.349999999999994</v>
      </c>
      <c r="D41100">
        <v>4.5522799999999997</v>
      </c>
      <c r="E41100" t="s">
        <v>41103</v>
      </c>
      <c r="F41100">
        <v>8.3333333333333339</v>
      </c>
      <c r="G41100">
        <f t="shared" si="1926"/>
        <v>64.349999999999994</v>
      </c>
      <c r="H41100" t="e">
        <f>IF(AND(F41100&gt;19.999,F41100&lt;30),C41100,NA())</f>
        <v>#N/A</v>
      </c>
      <c r="I41100" t="e">
        <f t="shared" si="1927"/>
        <v>#N/A</v>
      </c>
      <c r="J41100" t="e">
        <f t="shared" si="1928"/>
        <v>#N/A</v>
      </c>
      <c r="L41100" t="e">
        <v>#N/A</v>
      </c>
    </row>
    <row r="41101" spans="1:12" x14ac:dyDescent="0.3">
      <c r="A41101">
        <v>352.512</v>
      </c>
      <c r="B41101">
        <v>26.67</v>
      </c>
      <c r="C41101">
        <v>50.475000000000001</v>
      </c>
      <c r="D41101">
        <v>4.7855600000000003</v>
      </c>
      <c r="E41101" t="s">
        <v>41104</v>
      </c>
      <c r="F41101">
        <v>8.3333333333333339</v>
      </c>
      <c r="G41101">
        <f t="shared" si="1926"/>
        <v>50.475000000000001</v>
      </c>
      <c r="H41101" t="e">
        <f>IF(AND(F41101&gt;19.999,F41101&lt;30),C41101,NA())</f>
        <v>#N/A</v>
      </c>
      <c r="I41101" t="e">
        <f t="shared" si="1927"/>
        <v>#N/A</v>
      </c>
      <c r="J41101" t="e">
        <f t="shared" si="1928"/>
        <v>#N/A</v>
      </c>
      <c r="L41101" t="e">
        <v>#N/A</v>
      </c>
    </row>
    <row r="41102" spans="1:12" x14ac:dyDescent="0.3">
      <c r="A41102">
        <v>352.51799999999997</v>
      </c>
      <c r="B41102">
        <v>30.46</v>
      </c>
      <c r="C41102">
        <v>60.375</v>
      </c>
      <c r="D41102">
        <v>8.1488399999999999</v>
      </c>
      <c r="E41102" t="s">
        <v>41105</v>
      </c>
      <c r="F41102">
        <v>8.3333333333333339</v>
      </c>
      <c r="G41102">
        <f t="shared" si="1926"/>
        <v>60.375</v>
      </c>
      <c r="H41102" t="e">
        <f>IF(AND(F41102&gt;19.999,F41102&lt;30),C41102,NA())</f>
        <v>#N/A</v>
      </c>
      <c r="I41102" t="e">
        <f t="shared" si="1927"/>
        <v>#N/A</v>
      </c>
      <c r="J41102" t="e">
        <f t="shared" si="1928"/>
        <v>#N/A</v>
      </c>
      <c r="L41102" t="e">
        <v>#N/A</v>
      </c>
    </row>
    <row r="41103" spans="1:12" x14ac:dyDescent="0.3">
      <c r="A41103">
        <v>352.52499999999998</v>
      </c>
      <c r="B41103">
        <v>36.229999999999997</v>
      </c>
      <c r="C41103">
        <v>66.45</v>
      </c>
      <c r="D41103">
        <v>4.2721499999999999</v>
      </c>
      <c r="E41103" t="s">
        <v>41106</v>
      </c>
      <c r="F41103">
        <v>8.3333333333333339</v>
      </c>
      <c r="G41103">
        <f t="shared" si="1926"/>
        <v>66.45</v>
      </c>
      <c r="H41103" t="e">
        <f>IF(AND(F41103&gt;19.999,F41103&lt;30),C41103,NA())</f>
        <v>#N/A</v>
      </c>
      <c r="I41103" t="e">
        <f t="shared" si="1927"/>
        <v>#N/A</v>
      </c>
      <c r="J41103" t="e">
        <f t="shared" si="1928"/>
        <v>#N/A</v>
      </c>
      <c r="L41103" t="e">
        <v>#N/A</v>
      </c>
    </row>
    <row r="41104" spans="1:12" x14ac:dyDescent="0.3">
      <c r="A41104">
        <v>352.53199999999998</v>
      </c>
      <c r="B41104">
        <v>36.619999999999997</v>
      </c>
      <c r="C41104">
        <v>65.849999999999994</v>
      </c>
      <c r="D41104">
        <v>2.9995099999999999</v>
      </c>
      <c r="E41104" t="s">
        <v>41107</v>
      </c>
      <c r="F41104">
        <v>8.3333333333333339</v>
      </c>
      <c r="G41104">
        <f t="shared" si="1926"/>
        <v>65.849999999999994</v>
      </c>
      <c r="H41104" t="e">
        <f>IF(AND(F41104&gt;19.999,F41104&lt;30),C41104,NA())</f>
        <v>#N/A</v>
      </c>
      <c r="I41104" t="e">
        <f t="shared" si="1927"/>
        <v>#N/A</v>
      </c>
      <c r="J41104" t="e">
        <f t="shared" si="1928"/>
        <v>#N/A</v>
      </c>
      <c r="L41104" t="e">
        <v>#N/A</v>
      </c>
    </row>
    <row r="41105" spans="1:12" x14ac:dyDescent="0.3">
      <c r="A41105">
        <v>352.53899999999999</v>
      </c>
      <c r="B41105">
        <v>36.19</v>
      </c>
      <c r="C41105">
        <v>66.075000000000003</v>
      </c>
      <c r="D41105">
        <v>3.9661400000000002</v>
      </c>
      <c r="E41105" t="s">
        <v>41108</v>
      </c>
      <c r="F41105">
        <v>8.3333333333333339</v>
      </c>
      <c r="G41105">
        <f t="shared" si="1926"/>
        <v>66.075000000000003</v>
      </c>
      <c r="H41105" t="e">
        <f>IF(AND(F41105&gt;19.999,F41105&lt;30),C41105,NA())</f>
        <v>#N/A</v>
      </c>
      <c r="I41105" t="e">
        <f t="shared" si="1927"/>
        <v>#N/A</v>
      </c>
      <c r="J41105" t="e">
        <f t="shared" si="1928"/>
        <v>#N/A</v>
      </c>
      <c r="L41105" t="e">
        <v>#N/A</v>
      </c>
    </row>
    <row r="41106" spans="1:12" x14ac:dyDescent="0.3">
      <c r="A41106">
        <v>352.54599999999999</v>
      </c>
      <c r="B41106">
        <v>36.67</v>
      </c>
      <c r="C41106">
        <v>63.3</v>
      </c>
      <c r="D41106">
        <v>0.36327399999999999</v>
      </c>
      <c r="E41106" t="s">
        <v>41109</v>
      </c>
      <c r="F41106">
        <v>8.3333333333333339</v>
      </c>
      <c r="G41106">
        <f t="shared" si="1926"/>
        <v>63.3</v>
      </c>
      <c r="H41106" t="e">
        <f>IF(AND(F41106&gt;19.999,F41106&lt;30),C41106,NA())</f>
        <v>#N/A</v>
      </c>
      <c r="I41106" t="e">
        <f t="shared" si="1927"/>
        <v>#N/A</v>
      </c>
      <c r="J41106" t="e">
        <f t="shared" si="1928"/>
        <v>#N/A</v>
      </c>
      <c r="L41106" t="e">
        <v>#N/A</v>
      </c>
    </row>
    <row r="41107" spans="1:12" x14ac:dyDescent="0.3">
      <c r="A41107">
        <v>352.553</v>
      </c>
      <c r="B41107">
        <v>35.159999999999997</v>
      </c>
      <c r="C41107">
        <v>61.575000000000003</v>
      </c>
      <c r="D41107">
        <v>1.24261</v>
      </c>
      <c r="E41107" t="s">
        <v>41110</v>
      </c>
      <c r="F41107">
        <v>8.3333333333333339</v>
      </c>
      <c r="G41107">
        <f t="shared" si="1926"/>
        <v>61.575000000000003</v>
      </c>
      <c r="H41107" t="e">
        <f>IF(AND(F41107&gt;19.999,F41107&lt;30),C41107,NA())</f>
        <v>#N/A</v>
      </c>
      <c r="I41107" t="e">
        <f t="shared" si="1927"/>
        <v>#N/A</v>
      </c>
      <c r="J41107" t="e">
        <f t="shared" si="1928"/>
        <v>#N/A</v>
      </c>
      <c r="L41107" t="e">
        <v>#N/A</v>
      </c>
    </row>
    <row r="41108" spans="1:12" x14ac:dyDescent="0.3">
      <c r="A41108">
        <v>352.56</v>
      </c>
      <c r="B41108">
        <v>26.86</v>
      </c>
      <c r="C41108">
        <v>50.25</v>
      </c>
      <c r="D41108">
        <v>4.2328599999999996</v>
      </c>
      <c r="E41108" t="s">
        <v>41111</v>
      </c>
      <c r="F41108">
        <v>8.3333333333333339</v>
      </c>
      <c r="G41108">
        <f t="shared" si="1926"/>
        <v>50.25</v>
      </c>
      <c r="H41108" t="e">
        <f>IF(AND(F41108&gt;19.999,F41108&lt;30),C41108,NA())</f>
        <v>#N/A</v>
      </c>
      <c r="I41108" t="e">
        <f t="shared" si="1927"/>
        <v>#N/A</v>
      </c>
      <c r="J41108" t="e">
        <f t="shared" si="1928"/>
        <v>#N/A</v>
      </c>
      <c r="L41108" t="e">
        <v>#N/A</v>
      </c>
    </row>
    <row r="41109" spans="1:12" x14ac:dyDescent="0.3">
      <c r="A41109">
        <v>352.56700000000001</v>
      </c>
      <c r="B41109">
        <v>32.6</v>
      </c>
      <c r="C41109">
        <v>52.2</v>
      </c>
      <c r="D41109">
        <v>-3.7170800000000002</v>
      </c>
      <c r="E41109" t="s">
        <v>41112</v>
      </c>
      <c r="F41109">
        <v>8.3333333333333339</v>
      </c>
      <c r="G41109">
        <f t="shared" si="1926"/>
        <v>52.2</v>
      </c>
      <c r="H41109" t="e">
        <f>IF(AND(F41109&gt;19.999,F41109&lt;30),C41109,NA())</f>
        <v>#N/A</v>
      </c>
      <c r="I41109" t="e">
        <f t="shared" si="1927"/>
        <v>#N/A</v>
      </c>
      <c r="J41109" t="e">
        <f t="shared" si="1928"/>
        <v>#N/A</v>
      </c>
      <c r="L41109" t="e">
        <v>#N/A</v>
      </c>
    </row>
    <row r="41110" spans="1:12" x14ac:dyDescent="0.3">
      <c r="A41110">
        <v>352.57400000000001</v>
      </c>
      <c r="B41110">
        <v>36.130000000000003</v>
      </c>
      <c r="C41110">
        <v>61.424999999999997</v>
      </c>
      <c r="D41110">
        <v>-0.58037300000000003</v>
      </c>
      <c r="E41110" t="s">
        <v>41113</v>
      </c>
      <c r="F41110">
        <v>8.3333333333333339</v>
      </c>
      <c r="G41110">
        <f t="shared" si="1926"/>
        <v>61.424999999999997</v>
      </c>
      <c r="H41110" t="e">
        <f>IF(AND(F41110&gt;19.999,F41110&lt;30),C41110,NA())</f>
        <v>#N/A</v>
      </c>
      <c r="I41110" t="e">
        <f t="shared" si="1927"/>
        <v>#N/A</v>
      </c>
      <c r="J41110" t="e">
        <f t="shared" si="1928"/>
        <v>#N/A</v>
      </c>
      <c r="L41110" t="e">
        <v>#N/A</v>
      </c>
    </row>
    <row r="41111" spans="1:12" x14ac:dyDescent="0.3">
      <c r="A41111">
        <v>352.58100000000002</v>
      </c>
      <c r="B41111">
        <v>37.229999999999997</v>
      </c>
      <c r="C41111">
        <v>65.25</v>
      </c>
      <c r="D41111">
        <v>1.3474299999999999</v>
      </c>
      <c r="E41111" t="s">
        <v>41114</v>
      </c>
      <c r="F41111">
        <v>8.3333333333333339</v>
      </c>
      <c r="G41111">
        <f t="shared" si="1926"/>
        <v>65.25</v>
      </c>
      <c r="H41111" t="e">
        <f>IF(AND(F41111&gt;19.999,F41111&lt;30),C41111,NA())</f>
        <v>#N/A</v>
      </c>
      <c r="I41111" t="e">
        <f t="shared" si="1927"/>
        <v>#N/A</v>
      </c>
      <c r="J41111" t="e">
        <f t="shared" si="1928"/>
        <v>#N/A</v>
      </c>
      <c r="L41111" t="e">
        <v>#N/A</v>
      </c>
    </row>
    <row r="41112" spans="1:12" x14ac:dyDescent="0.3">
      <c r="A41112">
        <v>352.58800000000002</v>
      </c>
      <c r="B41112">
        <v>37.32</v>
      </c>
      <c r="C41112">
        <v>65.625</v>
      </c>
      <c r="D41112">
        <v>1.5671999999999999</v>
      </c>
      <c r="E41112" t="s">
        <v>41115</v>
      </c>
      <c r="F41112">
        <v>8.3333333333333339</v>
      </c>
      <c r="G41112">
        <f t="shared" si="1926"/>
        <v>65.625</v>
      </c>
      <c r="H41112" t="e">
        <f>IF(AND(F41112&gt;19.999,F41112&lt;30),C41112,NA())</f>
        <v>#N/A</v>
      </c>
      <c r="I41112" t="e">
        <f t="shared" si="1927"/>
        <v>#N/A</v>
      </c>
      <c r="J41112" t="e">
        <f t="shared" si="1928"/>
        <v>#N/A</v>
      </c>
      <c r="L41112" t="e">
        <v>#N/A</v>
      </c>
    </row>
    <row r="41113" spans="1:12" x14ac:dyDescent="0.3">
      <c r="A41113">
        <v>352.59500000000003</v>
      </c>
      <c r="B41113">
        <v>37.89</v>
      </c>
      <c r="C41113">
        <v>68.025000000000006</v>
      </c>
      <c r="D41113">
        <v>2.9841099999999998</v>
      </c>
      <c r="E41113" t="s">
        <v>41116</v>
      </c>
      <c r="F41113">
        <v>8.3333333333333339</v>
      </c>
      <c r="G41113">
        <f t="shared" si="1926"/>
        <v>68.025000000000006</v>
      </c>
      <c r="H41113" t="e">
        <f>IF(AND(F41113&gt;19.999,F41113&lt;30),C41113,NA())</f>
        <v>#N/A</v>
      </c>
      <c r="I41113" t="e">
        <f t="shared" si="1927"/>
        <v>#N/A</v>
      </c>
      <c r="J41113" t="e">
        <f t="shared" si="1928"/>
        <v>#N/A</v>
      </c>
      <c r="L41113" t="e">
        <v>#N/A</v>
      </c>
    </row>
    <row r="41114" spans="1:12" x14ac:dyDescent="0.3">
      <c r="A41114">
        <v>352.60199999999998</v>
      </c>
      <c r="B41114">
        <v>34.56</v>
      </c>
      <c r="C41114">
        <v>65.099999999999994</v>
      </c>
      <c r="D41114">
        <v>5.8024500000000003</v>
      </c>
      <c r="E41114" t="s">
        <v>41117</v>
      </c>
      <c r="F41114">
        <v>8.3333333333333339</v>
      </c>
      <c r="G41114">
        <f t="shared" si="1926"/>
        <v>65.099999999999994</v>
      </c>
      <c r="H41114" t="e">
        <f>IF(AND(F41114&gt;19.999,F41114&lt;30),C41114,NA())</f>
        <v>#N/A</v>
      </c>
      <c r="I41114" t="e">
        <f t="shared" si="1927"/>
        <v>#N/A</v>
      </c>
      <c r="J41114" t="e">
        <f t="shared" si="1928"/>
        <v>#N/A</v>
      </c>
      <c r="L41114" t="e">
        <v>#N/A</v>
      </c>
    </row>
    <row r="41115" spans="1:12" x14ac:dyDescent="0.3">
      <c r="A41115">
        <v>352.60899999999998</v>
      </c>
      <c r="B41115">
        <v>37.83</v>
      </c>
      <c r="C41115">
        <v>61.274999999999999</v>
      </c>
      <c r="D41115">
        <v>-3.6624099999999999</v>
      </c>
      <c r="E41115" t="s">
        <v>41118</v>
      </c>
      <c r="F41115">
        <v>8.3333333333333339</v>
      </c>
      <c r="G41115">
        <f t="shared" si="1926"/>
        <v>61.274999999999999</v>
      </c>
      <c r="H41115" t="e">
        <f>IF(AND(F41115&gt;19.999,F41115&lt;30),C41115,NA())</f>
        <v>#N/A</v>
      </c>
      <c r="I41115" t="e">
        <f t="shared" si="1927"/>
        <v>#N/A</v>
      </c>
      <c r="J41115" t="e">
        <f t="shared" si="1928"/>
        <v>#N/A</v>
      </c>
      <c r="L41115" t="e">
        <v>#N/A</v>
      </c>
    </row>
    <row r="41116" spans="1:12" x14ac:dyDescent="0.3">
      <c r="A41116">
        <v>352.61599999999999</v>
      </c>
      <c r="B41116">
        <v>31.9</v>
      </c>
      <c r="C41116">
        <v>61.424999999999997</v>
      </c>
      <c r="D41116">
        <v>6.71523</v>
      </c>
      <c r="E41116" t="s">
        <v>41119</v>
      </c>
      <c r="F41116">
        <v>8.3333333333333339</v>
      </c>
      <c r="G41116">
        <f t="shared" si="1926"/>
        <v>61.424999999999997</v>
      </c>
      <c r="H41116" t="e">
        <f>IF(AND(F41116&gt;19.999,F41116&lt;30),C41116,NA())</f>
        <v>#N/A</v>
      </c>
      <c r="I41116" t="e">
        <f t="shared" si="1927"/>
        <v>#N/A</v>
      </c>
      <c r="J41116" t="e">
        <f t="shared" si="1928"/>
        <v>#N/A</v>
      </c>
      <c r="L41116" t="e">
        <v>#N/A</v>
      </c>
    </row>
    <row r="41117" spans="1:12" x14ac:dyDescent="0.3">
      <c r="A41117">
        <v>352.62299999999999</v>
      </c>
      <c r="B41117">
        <v>38.020000000000003</v>
      </c>
      <c r="C41117">
        <v>68.7</v>
      </c>
      <c r="D41117">
        <v>3.4348900000000002</v>
      </c>
      <c r="E41117" t="s">
        <v>41120</v>
      </c>
      <c r="F41117">
        <v>8.3333333333333339</v>
      </c>
      <c r="G41117">
        <f t="shared" si="1926"/>
        <v>68.7</v>
      </c>
      <c r="H41117" t="e">
        <f>IF(AND(F41117&gt;19.999,F41117&lt;30),C41117,NA())</f>
        <v>#N/A</v>
      </c>
      <c r="I41117" t="e">
        <f t="shared" si="1927"/>
        <v>#N/A</v>
      </c>
      <c r="J41117" t="e">
        <f t="shared" si="1928"/>
        <v>#N/A</v>
      </c>
      <c r="L41117" t="e">
        <v>#N/A</v>
      </c>
    </row>
    <row r="41118" spans="1:12" x14ac:dyDescent="0.3">
      <c r="A41118">
        <v>352.63</v>
      </c>
      <c r="B41118">
        <v>37.96</v>
      </c>
      <c r="C41118">
        <v>67.650000000000006</v>
      </c>
      <c r="D41118">
        <v>2.4883700000000002</v>
      </c>
      <c r="E41118" t="s">
        <v>41121</v>
      </c>
      <c r="F41118">
        <v>8.3333333333333339</v>
      </c>
      <c r="G41118">
        <f t="shared" si="1926"/>
        <v>67.650000000000006</v>
      </c>
      <c r="H41118" t="e">
        <f>IF(AND(F41118&gt;19.999,F41118&lt;30),C41118,NA())</f>
        <v>#N/A</v>
      </c>
      <c r="I41118" t="e">
        <f t="shared" si="1927"/>
        <v>#N/A</v>
      </c>
      <c r="J41118" t="e">
        <f t="shared" si="1928"/>
        <v>#N/A</v>
      </c>
      <c r="L41118" t="e">
        <v>#N/A</v>
      </c>
    </row>
    <row r="41119" spans="1:12" x14ac:dyDescent="0.3">
      <c r="A41119">
        <v>352.637</v>
      </c>
      <c r="B41119">
        <v>38.42</v>
      </c>
      <c r="C41119">
        <v>68.625</v>
      </c>
      <c r="D41119">
        <v>2.67</v>
      </c>
      <c r="E41119" t="s">
        <v>41122</v>
      </c>
      <c r="F41119">
        <v>8.3333333333333339</v>
      </c>
      <c r="G41119">
        <f t="shared" si="1926"/>
        <v>68.625</v>
      </c>
      <c r="H41119" t="e">
        <f>IF(AND(F41119&gt;19.999,F41119&lt;30),C41119,NA())</f>
        <v>#N/A</v>
      </c>
      <c r="I41119" t="e">
        <f t="shared" si="1927"/>
        <v>#N/A</v>
      </c>
      <c r="J41119" t="e">
        <f t="shared" si="1928"/>
        <v>#N/A</v>
      </c>
      <c r="L41119" t="e">
        <v>#N/A</v>
      </c>
    </row>
    <row r="41120" spans="1:12" x14ac:dyDescent="0.3">
      <c r="A41120">
        <v>352.64299999999997</v>
      </c>
      <c r="B41120">
        <v>38.14</v>
      </c>
      <c r="C41120">
        <v>68.55</v>
      </c>
      <c r="D41120">
        <v>3.0779200000000002</v>
      </c>
      <c r="E41120" t="s">
        <v>41123</v>
      </c>
      <c r="F41120">
        <v>8.3333333333333339</v>
      </c>
      <c r="G41120">
        <f t="shared" si="1926"/>
        <v>68.55</v>
      </c>
      <c r="H41120" t="e">
        <f>IF(AND(F41120&gt;19.999,F41120&lt;30),C41120,NA())</f>
        <v>#N/A</v>
      </c>
      <c r="I41120" t="e">
        <f t="shared" si="1927"/>
        <v>#N/A</v>
      </c>
      <c r="J41120" t="e">
        <f t="shared" si="1928"/>
        <v>#N/A</v>
      </c>
      <c r="L41120" t="e">
        <v>#N/A</v>
      </c>
    </row>
    <row r="41121" spans="1:12" x14ac:dyDescent="0.3">
      <c r="A41121">
        <v>352.65</v>
      </c>
      <c r="B41121">
        <v>39.49</v>
      </c>
      <c r="C41121">
        <v>70.05</v>
      </c>
      <c r="D41121">
        <v>2.2495400000000001</v>
      </c>
      <c r="E41121" t="s">
        <v>41124</v>
      </c>
      <c r="F41121">
        <v>8.3333333333333339</v>
      </c>
      <c r="G41121">
        <f t="shared" si="1926"/>
        <v>70.05</v>
      </c>
      <c r="H41121" t="e">
        <f>IF(AND(F41121&gt;19.999,F41121&lt;30),C41121,NA())</f>
        <v>#N/A</v>
      </c>
      <c r="I41121" t="e">
        <f t="shared" si="1927"/>
        <v>#N/A</v>
      </c>
      <c r="J41121" t="e">
        <f t="shared" si="1928"/>
        <v>#N/A</v>
      </c>
      <c r="L41121" t="e">
        <v>#N/A</v>
      </c>
    </row>
    <row r="41122" spans="1:12" x14ac:dyDescent="0.3">
      <c r="A41122">
        <v>352.65699999999998</v>
      </c>
      <c r="B41122">
        <v>34.380000000000003</v>
      </c>
      <c r="C41122">
        <v>64.95</v>
      </c>
      <c r="D41122">
        <v>5.9629000000000003</v>
      </c>
      <c r="E41122" t="s">
        <v>41125</v>
      </c>
      <c r="F41122">
        <v>8.3333333333333339</v>
      </c>
      <c r="G41122">
        <f t="shared" si="1926"/>
        <v>64.95</v>
      </c>
      <c r="H41122" t="e">
        <f>IF(AND(F41122&gt;19.999,F41122&lt;30),C41122,NA())</f>
        <v>#N/A</v>
      </c>
      <c r="I41122" t="e">
        <f t="shared" si="1927"/>
        <v>#N/A</v>
      </c>
      <c r="J41122" t="e">
        <f t="shared" si="1928"/>
        <v>#N/A</v>
      </c>
      <c r="L41122" t="e">
        <v>#N/A</v>
      </c>
    </row>
    <row r="41123" spans="1:12" x14ac:dyDescent="0.3">
      <c r="A41123">
        <v>352.66399999999999</v>
      </c>
      <c r="B41123">
        <v>35.83</v>
      </c>
      <c r="C41123">
        <v>63.9</v>
      </c>
      <c r="D41123">
        <v>2.4120499999999998</v>
      </c>
      <c r="E41123" t="s">
        <v>41126</v>
      </c>
      <c r="F41123">
        <v>8.3333333333333339</v>
      </c>
      <c r="G41123">
        <f t="shared" si="1926"/>
        <v>63.9</v>
      </c>
      <c r="H41123" t="e">
        <f>IF(AND(F41123&gt;19.999,F41123&lt;30),C41123,NA())</f>
        <v>#N/A</v>
      </c>
      <c r="I41123" t="e">
        <f t="shared" si="1927"/>
        <v>#N/A</v>
      </c>
      <c r="J41123" t="e">
        <f t="shared" si="1928"/>
        <v>#N/A</v>
      </c>
      <c r="L41123" t="e">
        <v>#N/A</v>
      </c>
    </row>
    <row r="41124" spans="1:12" x14ac:dyDescent="0.3">
      <c r="A41124">
        <v>352.67099999999999</v>
      </c>
      <c r="B41124">
        <v>38.96</v>
      </c>
      <c r="C41124">
        <v>65.775000000000006</v>
      </c>
      <c r="D41124">
        <v>-1.1113500000000001</v>
      </c>
      <c r="E41124" t="s">
        <v>41127</v>
      </c>
      <c r="F41124">
        <v>8.3333333333333339</v>
      </c>
      <c r="G41124">
        <f t="shared" si="1926"/>
        <v>65.775000000000006</v>
      </c>
      <c r="H41124" t="e">
        <f>IF(AND(F41124&gt;19.999,F41124&lt;30),C41124,NA())</f>
        <v>#N/A</v>
      </c>
      <c r="I41124" t="e">
        <f t="shared" si="1927"/>
        <v>#N/A</v>
      </c>
      <c r="J41124" t="e">
        <f t="shared" si="1928"/>
        <v>#N/A</v>
      </c>
      <c r="L41124" t="e">
        <v>#N/A</v>
      </c>
    </row>
    <row r="41125" spans="1:12" x14ac:dyDescent="0.3">
      <c r="A41125">
        <v>352.678</v>
      </c>
      <c r="B41125">
        <v>37.520000000000003</v>
      </c>
      <c r="C41125">
        <v>65.325000000000003</v>
      </c>
      <c r="D41125">
        <v>0.92225500000000005</v>
      </c>
      <c r="E41125" t="s">
        <v>41128</v>
      </c>
      <c r="F41125">
        <v>8.3333333333333339</v>
      </c>
      <c r="G41125">
        <f t="shared" si="1926"/>
        <v>65.325000000000003</v>
      </c>
      <c r="H41125" t="e">
        <f>IF(AND(F41125&gt;19.999,F41125&lt;30),C41125,NA())</f>
        <v>#N/A</v>
      </c>
      <c r="I41125" t="e">
        <f t="shared" si="1927"/>
        <v>#N/A</v>
      </c>
      <c r="J41125" t="e">
        <f t="shared" si="1928"/>
        <v>#N/A</v>
      </c>
      <c r="L41125" t="e">
        <v>#N/A</v>
      </c>
    </row>
    <row r="41126" spans="1:12" x14ac:dyDescent="0.3">
      <c r="A41126">
        <v>352.685</v>
      </c>
      <c r="B41126">
        <v>36.72</v>
      </c>
      <c r="C41126">
        <v>64.05</v>
      </c>
      <c r="D41126">
        <v>1.02704</v>
      </c>
      <c r="E41126" t="s">
        <v>41129</v>
      </c>
      <c r="F41126">
        <v>8.3333333333333339</v>
      </c>
      <c r="G41126">
        <f t="shared" si="1926"/>
        <v>64.05</v>
      </c>
      <c r="H41126" t="e">
        <f>IF(AND(F41126&gt;19.999,F41126&lt;30),C41126,NA())</f>
        <v>#N/A</v>
      </c>
      <c r="I41126" t="e">
        <f t="shared" si="1927"/>
        <v>#N/A</v>
      </c>
      <c r="J41126" t="e">
        <f t="shared" si="1928"/>
        <v>#N/A</v>
      </c>
      <c r="L41126" t="e">
        <v>#N/A</v>
      </c>
    </row>
    <row r="41127" spans="1:12" x14ac:dyDescent="0.3">
      <c r="A41127">
        <v>352.69200000000001</v>
      </c>
      <c r="B41127">
        <v>38.75</v>
      </c>
      <c r="C41127">
        <v>65.025000000000006</v>
      </c>
      <c r="D41127">
        <v>-1.49916</v>
      </c>
      <c r="E41127" t="s">
        <v>41130</v>
      </c>
      <c r="F41127">
        <v>8.3333333333333339</v>
      </c>
      <c r="G41127">
        <f t="shared" si="1926"/>
        <v>65.025000000000006</v>
      </c>
      <c r="H41127" t="e">
        <f>IF(AND(F41127&gt;19.999,F41127&lt;30),C41127,NA())</f>
        <v>#N/A</v>
      </c>
      <c r="I41127" t="e">
        <f t="shared" si="1927"/>
        <v>#N/A</v>
      </c>
      <c r="J41127" t="e">
        <f t="shared" si="1928"/>
        <v>#N/A</v>
      </c>
      <c r="L41127" t="e">
        <v>#N/A</v>
      </c>
    </row>
    <row r="41128" spans="1:12" x14ac:dyDescent="0.3">
      <c r="A41128">
        <v>352.69900000000001</v>
      </c>
      <c r="B41128">
        <v>36.32</v>
      </c>
      <c r="C41128">
        <v>63.674999999999997</v>
      </c>
      <c r="D41128">
        <v>1.3419300000000001</v>
      </c>
      <c r="E41128" t="s">
        <v>41131</v>
      </c>
      <c r="F41128">
        <v>8.3333333333333339</v>
      </c>
      <c r="G41128">
        <f t="shared" si="1926"/>
        <v>63.674999999999997</v>
      </c>
      <c r="H41128" t="e">
        <f>IF(AND(F41128&gt;19.999,F41128&lt;30),C41128,NA())</f>
        <v>#N/A</v>
      </c>
      <c r="I41128" t="e">
        <f t="shared" si="1927"/>
        <v>#N/A</v>
      </c>
      <c r="J41128" t="e">
        <f t="shared" si="1928"/>
        <v>#N/A</v>
      </c>
      <c r="L41128" t="e">
        <v>#N/A</v>
      </c>
    </row>
    <row r="41129" spans="1:12" x14ac:dyDescent="0.3">
      <c r="A41129">
        <v>352.70600000000002</v>
      </c>
      <c r="B41129">
        <v>34.85</v>
      </c>
      <c r="C41129">
        <v>63.524999999999999</v>
      </c>
      <c r="D41129">
        <v>3.7272799999999999</v>
      </c>
      <c r="E41129" t="s">
        <v>41132</v>
      </c>
      <c r="F41129">
        <v>8.3333333333333339</v>
      </c>
      <c r="G41129">
        <f t="shared" si="1926"/>
        <v>63.524999999999999</v>
      </c>
      <c r="H41129" t="e">
        <f>IF(AND(F41129&gt;19.999,F41129&lt;30),C41129,NA())</f>
        <v>#N/A</v>
      </c>
      <c r="I41129" t="e">
        <f t="shared" si="1927"/>
        <v>#N/A</v>
      </c>
      <c r="J41129" t="e">
        <f t="shared" si="1928"/>
        <v>#N/A</v>
      </c>
      <c r="L41129" t="e">
        <v>#N/A</v>
      </c>
    </row>
    <row r="41130" spans="1:12" x14ac:dyDescent="0.3">
      <c r="A41130">
        <v>352.71300000000002</v>
      </c>
      <c r="B41130">
        <v>34.51</v>
      </c>
      <c r="C41130">
        <v>59.924999999999997</v>
      </c>
      <c r="D41130">
        <v>0.71368699999999996</v>
      </c>
      <c r="E41130" t="s">
        <v>41133</v>
      </c>
      <c r="F41130">
        <v>8.3333333333333339</v>
      </c>
      <c r="G41130">
        <f t="shared" si="1926"/>
        <v>59.924999999999997</v>
      </c>
      <c r="H41130" t="e">
        <f>IF(AND(F41130&gt;19.999,F41130&lt;30),C41130,NA())</f>
        <v>#N/A</v>
      </c>
      <c r="I41130" t="e">
        <f t="shared" si="1927"/>
        <v>#N/A</v>
      </c>
      <c r="J41130" t="e">
        <f t="shared" si="1928"/>
        <v>#N/A</v>
      </c>
      <c r="L41130" t="e">
        <v>#N/A</v>
      </c>
    </row>
    <row r="41131" spans="1:12" x14ac:dyDescent="0.3">
      <c r="A41131">
        <v>352.72</v>
      </c>
      <c r="B41131">
        <v>28.61</v>
      </c>
      <c r="C41131">
        <v>49.8</v>
      </c>
      <c r="D41131">
        <v>0.76458300000000001</v>
      </c>
      <c r="E41131" t="s">
        <v>41134</v>
      </c>
      <c r="F41131">
        <v>8.3333333333333339</v>
      </c>
      <c r="G41131">
        <f t="shared" si="1926"/>
        <v>49.8</v>
      </c>
      <c r="H41131" t="e">
        <f>IF(AND(F41131&gt;19.999,F41131&lt;30),C41131,NA())</f>
        <v>#N/A</v>
      </c>
      <c r="I41131" t="e">
        <f t="shared" si="1927"/>
        <v>#N/A</v>
      </c>
      <c r="J41131" t="e">
        <f t="shared" si="1928"/>
        <v>#N/A</v>
      </c>
      <c r="L41131" t="e">
        <v>#N/A</v>
      </c>
    </row>
    <row r="41132" spans="1:12" x14ac:dyDescent="0.3">
      <c r="A41132">
        <v>352.72699999999998</v>
      </c>
      <c r="B41132">
        <v>23.42</v>
      </c>
      <c r="C41132">
        <v>39.299999999999997</v>
      </c>
      <c r="D41132">
        <v>-0.78407700000000002</v>
      </c>
      <c r="E41132" t="s">
        <v>41135</v>
      </c>
      <c r="F41132">
        <v>8.3333333333333339</v>
      </c>
      <c r="G41132">
        <f t="shared" si="1926"/>
        <v>39.299999999999997</v>
      </c>
      <c r="H41132" t="e">
        <f>IF(AND(F41132&gt;19.999,F41132&lt;30),C41132,NA())</f>
        <v>#N/A</v>
      </c>
      <c r="I41132" t="e">
        <f t="shared" si="1927"/>
        <v>#N/A</v>
      </c>
      <c r="J41132" t="e">
        <f t="shared" si="1928"/>
        <v>#N/A</v>
      </c>
      <c r="L41132" t="e">
        <v>#N/A</v>
      </c>
    </row>
    <row r="41133" spans="1:12" x14ac:dyDescent="0.3">
      <c r="A41133">
        <v>352.73399999999998</v>
      </c>
      <c r="B41133">
        <v>11.25</v>
      </c>
      <c r="C41133">
        <v>22.5</v>
      </c>
      <c r="D41133">
        <v>3.4058700000000002</v>
      </c>
      <c r="E41133" t="s">
        <v>41136</v>
      </c>
      <c r="F41133">
        <v>8.3333333333333339</v>
      </c>
      <c r="G41133">
        <f t="shared" si="1926"/>
        <v>22.5</v>
      </c>
      <c r="H41133" t="e">
        <f>IF(AND(F41133&gt;19.999,F41133&lt;30),C41133,NA())</f>
        <v>#N/A</v>
      </c>
      <c r="I41133" t="e">
        <f t="shared" si="1927"/>
        <v>#N/A</v>
      </c>
      <c r="J41133" t="e">
        <f t="shared" si="1928"/>
        <v>#N/A</v>
      </c>
      <c r="L41133" t="e">
        <v>#N/A</v>
      </c>
    </row>
    <row r="41134" spans="1:12" x14ac:dyDescent="0.3">
      <c r="A41134">
        <v>352.74099999999999</v>
      </c>
      <c r="B41134">
        <v>23.41</v>
      </c>
      <c r="C41134">
        <v>33.299999999999997</v>
      </c>
      <c r="D41134">
        <v>-6.7668299999999997</v>
      </c>
      <c r="E41134" t="s">
        <v>41137</v>
      </c>
      <c r="F41134">
        <v>8.3333333333333339</v>
      </c>
      <c r="G41134">
        <f t="shared" si="1926"/>
        <v>33.299999999999997</v>
      </c>
      <c r="H41134" t="e">
        <f>IF(AND(F41134&gt;19.999,F41134&lt;30),C41134,NA())</f>
        <v>#N/A</v>
      </c>
      <c r="I41134" t="e">
        <f t="shared" si="1927"/>
        <v>#N/A</v>
      </c>
      <c r="J41134" t="e">
        <f t="shared" si="1928"/>
        <v>#N/A</v>
      </c>
      <c r="L41134" t="e">
        <v>#N/A</v>
      </c>
    </row>
    <row r="41135" spans="1:12" x14ac:dyDescent="0.3">
      <c r="A41135">
        <v>352.74799999999999</v>
      </c>
      <c r="B41135">
        <v>5.883</v>
      </c>
      <c r="C41135">
        <v>13.05</v>
      </c>
      <c r="D41135">
        <v>3.2124799999999998</v>
      </c>
      <c r="E41135" t="s">
        <v>41138</v>
      </c>
      <c r="F41135">
        <v>8.3333333333333339</v>
      </c>
      <c r="G41135">
        <f t="shared" si="1926"/>
        <v>13.05</v>
      </c>
      <c r="H41135" t="e">
        <f>IF(AND(F41135&gt;19.999,F41135&lt;30),C41135,NA())</f>
        <v>#N/A</v>
      </c>
      <c r="I41135" t="e">
        <f t="shared" si="1927"/>
        <v>#N/A</v>
      </c>
      <c r="J41135" t="e">
        <f t="shared" si="1928"/>
        <v>#N/A</v>
      </c>
      <c r="L41135" t="e">
        <v>#N/A</v>
      </c>
    </row>
    <row r="41136" spans="1:12" x14ac:dyDescent="0.3">
      <c r="A41136">
        <v>352.755</v>
      </c>
      <c r="B41136">
        <v>3.677</v>
      </c>
      <c r="C41136">
        <v>11.925000000000001</v>
      </c>
      <c r="D41136">
        <v>5.8922299999999996</v>
      </c>
      <c r="E41136" t="s">
        <v>41139</v>
      </c>
      <c r="F41136">
        <v>8.3333333333333339</v>
      </c>
      <c r="G41136">
        <f t="shared" si="1926"/>
        <v>11.925000000000001</v>
      </c>
      <c r="H41136" t="e">
        <f>IF(AND(F41136&gt;19.999,F41136&lt;30),C41136,NA())</f>
        <v>#N/A</v>
      </c>
      <c r="I41136" t="e">
        <f t="shared" si="1927"/>
        <v>#N/A</v>
      </c>
      <c r="J41136" t="e">
        <f t="shared" si="1928"/>
        <v>#N/A</v>
      </c>
      <c r="L41136" t="e">
        <v>#N/A</v>
      </c>
    </row>
    <row r="41137" spans="1:12" x14ac:dyDescent="0.3">
      <c r="A41137">
        <v>352.762</v>
      </c>
      <c r="B41137">
        <v>5.5259999999999998</v>
      </c>
      <c r="C41137">
        <v>11.324999999999999</v>
      </c>
      <c r="D41137">
        <v>2.1032099999999998</v>
      </c>
      <c r="E41137" t="s">
        <v>41140</v>
      </c>
      <c r="F41137">
        <v>8.3333333333333339</v>
      </c>
      <c r="G41137">
        <f t="shared" si="1926"/>
        <v>11.324999999999999</v>
      </c>
      <c r="H41137" t="e">
        <f>IF(AND(F41137&gt;19.999,F41137&lt;30),C41137,NA())</f>
        <v>#N/A</v>
      </c>
      <c r="I41137" t="e">
        <f t="shared" si="1927"/>
        <v>#N/A</v>
      </c>
      <c r="J41137" t="e">
        <f t="shared" si="1928"/>
        <v>#N/A</v>
      </c>
      <c r="L41137" t="e">
        <v>#N/A</v>
      </c>
    </row>
    <row r="41138" spans="1:12" x14ac:dyDescent="0.3">
      <c r="A41138">
        <v>352.76799999999997</v>
      </c>
      <c r="B41138">
        <v>3.415</v>
      </c>
      <c r="C41138">
        <v>8.0250000000000004</v>
      </c>
      <c r="D41138">
        <v>2.4441099999999998</v>
      </c>
      <c r="E41138" t="s">
        <v>41141</v>
      </c>
      <c r="F41138">
        <v>8.3333333333333339</v>
      </c>
      <c r="G41138">
        <f t="shared" si="1926"/>
        <v>8.0250000000000004</v>
      </c>
      <c r="H41138" t="e">
        <f>IF(AND(F41138&gt;19.999,F41138&lt;30),C41138,NA())</f>
        <v>#N/A</v>
      </c>
      <c r="I41138" t="e">
        <f t="shared" si="1927"/>
        <v>#N/A</v>
      </c>
      <c r="J41138" t="e">
        <f t="shared" si="1928"/>
        <v>#N/A</v>
      </c>
      <c r="L41138" t="e">
        <v>#N/A</v>
      </c>
    </row>
    <row r="41139" spans="1:12" x14ac:dyDescent="0.3">
      <c r="A41139">
        <v>352.77499999999998</v>
      </c>
      <c r="B41139">
        <v>4.4779999999999998</v>
      </c>
      <c r="C41139">
        <v>6.15</v>
      </c>
      <c r="D41139">
        <v>-1.26427</v>
      </c>
      <c r="E41139" t="s">
        <v>41142</v>
      </c>
      <c r="F41139">
        <v>8.3333333333333339</v>
      </c>
      <c r="G41139">
        <f t="shared" si="1926"/>
        <v>6.15</v>
      </c>
      <c r="H41139" t="e">
        <f>IF(AND(F41139&gt;19.999,F41139&lt;30),C41139,NA())</f>
        <v>#N/A</v>
      </c>
      <c r="I41139" t="e">
        <f t="shared" si="1927"/>
        <v>#N/A</v>
      </c>
      <c r="J41139" t="e">
        <f t="shared" si="1928"/>
        <v>#N/A</v>
      </c>
      <c r="L41139" t="e">
        <v>#N/A</v>
      </c>
    </row>
    <row r="41140" spans="1:12" x14ac:dyDescent="0.3">
      <c r="A41140">
        <v>352.78199999999998</v>
      </c>
      <c r="B41140">
        <v>4.7560000000000002</v>
      </c>
      <c r="C41140">
        <v>6.8250000000000002</v>
      </c>
      <c r="D41140">
        <v>-1.0687500000000001</v>
      </c>
      <c r="E41140" t="s">
        <v>41143</v>
      </c>
      <c r="F41140">
        <v>8.3333333333333339</v>
      </c>
      <c r="G41140">
        <f t="shared" si="1926"/>
        <v>6.8250000000000002</v>
      </c>
      <c r="H41140" t="e">
        <f>IF(AND(F41140&gt;19.999,F41140&lt;30),C41140,NA())</f>
        <v>#N/A</v>
      </c>
      <c r="I41140" t="e">
        <f t="shared" si="1927"/>
        <v>#N/A</v>
      </c>
      <c r="J41140" t="e">
        <f t="shared" si="1928"/>
        <v>#N/A</v>
      </c>
      <c r="L41140" t="e">
        <v>#N/A</v>
      </c>
    </row>
    <row r="41141" spans="1:12" x14ac:dyDescent="0.3">
      <c r="A41141">
        <v>352.78899999999999</v>
      </c>
      <c r="B41141">
        <v>4.891</v>
      </c>
      <c r="C41141">
        <v>8.1</v>
      </c>
      <c r="D41141">
        <v>-2.6587400000000001E-2</v>
      </c>
      <c r="E41141" t="s">
        <v>41144</v>
      </c>
      <c r="F41141">
        <v>8.3333333333333339</v>
      </c>
      <c r="G41141">
        <f t="shared" si="1926"/>
        <v>8.1</v>
      </c>
      <c r="H41141" t="e">
        <f>IF(AND(F41141&gt;19.999,F41141&lt;30),C41141,NA())</f>
        <v>#N/A</v>
      </c>
      <c r="I41141" t="e">
        <f t="shared" si="1927"/>
        <v>#N/A</v>
      </c>
      <c r="J41141" t="e">
        <f t="shared" si="1928"/>
        <v>#N/A</v>
      </c>
      <c r="L41141" t="e">
        <v>#N/A</v>
      </c>
    </row>
    <row r="41142" spans="1:12" x14ac:dyDescent="0.3">
      <c r="A41142">
        <v>352.79599999999999</v>
      </c>
      <c r="B41142">
        <v>4.0890000000000004</v>
      </c>
      <c r="C41142">
        <v>7.95</v>
      </c>
      <c r="D41142">
        <v>1.2066399999999999</v>
      </c>
      <c r="E41142" t="s">
        <v>41145</v>
      </c>
      <c r="F41142">
        <v>8.3333333333333339</v>
      </c>
      <c r="G41142">
        <f t="shared" si="1926"/>
        <v>7.95</v>
      </c>
      <c r="H41142" t="e">
        <f>IF(AND(F41142&gt;19.999,F41142&lt;30),C41142,NA())</f>
        <v>#N/A</v>
      </c>
      <c r="I41142" t="e">
        <f t="shared" si="1927"/>
        <v>#N/A</v>
      </c>
      <c r="J41142" t="e">
        <f t="shared" si="1928"/>
        <v>#N/A</v>
      </c>
      <c r="L41142" t="e">
        <v>#N/A</v>
      </c>
    </row>
    <row r="41143" spans="1:12" x14ac:dyDescent="0.3">
      <c r="A41143">
        <v>352.803</v>
      </c>
      <c r="B41143">
        <v>4.6379999999999999</v>
      </c>
      <c r="C41143">
        <v>8.85</v>
      </c>
      <c r="D41143">
        <v>1.15977</v>
      </c>
      <c r="E41143" t="s">
        <v>41146</v>
      </c>
      <c r="F41143">
        <v>8.3333333333333339</v>
      </c>
      <c r="G41143">
        <f t="shared" si="1926"/>
        <v>8.85</v>
      </c>
      <c r="H41143" t="e">
        <f>IF(AND(F41143&gt;19.999,F41143&lt;30),C41143,NA())</f>
        <v>#N/A</v>
      </c>
      <c r="I41143" t="e">
        <f t="shared" si="1927"/>
        <v>#N/A</v>
      </c>
      <c r="J41143" t="e">
        <f t="shared" si="1928"/>
        <v>#N/A</v>
      </c>
      <c r="L41143" t="e">
        <v>#N/A</v>
      </c>
    </row>
    <row r="41144" spans="1:12" x14ac:dyDescent="0.3">
      <c r="A41144">
        <v>352.81</v>
      </c>
      <c r="B41144">
        <v>5.4749999999999996</v>
      </c>
      <c r="C41144">
        <v>9.6</v>
      </c>
      <c r="D41144">
        <v>0.466171</v>
      </c>
      <c r="E41144" t="s">
        <v>41147</v>
      </c>
      <c r="F41144">
        <v>8.3333333333333339</v>
      </c>
      <c r="G41144">
        <f t="shared" si="1926"/>
        <v>9.6</v>
      </c>
      <c r="H41144" t="e">
        <f>IF(AND(F41144&gt;19.999,F41144&lt;30),C41144,NA())</f>
        <v>#N/A</v>
      </c>
      <c r="I41144" t="e">
        <f t="shared" si="1927"/>
        <v>#N/A</v>
      </c>
      <c r="J41144" t="e">
        <f t="shared" si="1928"/>
        <v>#N/A</v>
      </c>
      <c r="L41144" t="e">
        <v>#N/A</v>
      </c>
    </row>
    <row r="41145" spans="1:12" x14ac:dyDescent="0.3">
      <c r="A41145">
        <v>352.81700000000001</v>
      </c>
      <c r="B41145">
        <v>4.3520000000000003</v>
      </c>
      <c r="C41145">
        <v>8.85</v>
      </c>
      <c r="D41145">
        <v>1.6530400000000001</v>
      </c>
      <c r="E41145" t="s">
        <v>41148</v>
      </c>
      <c r="F41145">
        <v>8.3333333333333339</v>
      </c>
      <c r="G41145">
        <f t="shared" si="1926"/>
        <v>8.85</v>
      </c>
      <c r="H41145" t="e">
        <f>IF(AND(F41145&gt;19.999,F41145&lt;30),C41145,NA())</f>
        <v>#N/A</v>
      </c>
      <c r="I41145" t="e">
        <f t="shared" si="1927"/>
        <v>#N/A</v>
      </c>
      <c r="J41145" t="e">
        <f t="shared" si="1928"/>
        <v>#N/A</v>
      </c>
      <c r="L41145" t="e">
        <v>#N/A</v>
      </c>
    </row>
    <row r="41146" spans="1:12" x14ac:dyDescent="0.3">
      <c r="A41146">
        <v>352.82400000000001</v>
      </c>
      <c r="B41146">
        <v>3.8090000000000002</v>
      </c>
      <c r="C41146">
        <v>8.0250000000000004</v>
      </c>
      <c r="D41146">
        <v>1.76457</v>
      </c>
      <c r="E41146" t="s">
        <v>41149</v>
      </c>
      <c r="F41146">
        <v>8.3333333333333339</v>
      </c>
      <c r="G41146">
        <f t="shared" si="1926"/>
        <v>8.0250000000000004</v>
      </c>
      <c r="H41146" t="e">
        <f>IF(AND(F41146&gt;19.999,F41146&lt;30),C41146,NA())</f>
        <v>#N/A</v>
      </c>
      <c r="I41146" t="e">
        <f t="shared" si="1927"/>
        <v>#N/A</v>
      </c>
      <c r="J41146" t="e">
        <f t="shared" si="1928"/>
        <v>#N/A</v>
      </c>
      <c r="L41146" t="e">
        <v>#N/A</v>
      </c>
    </row>
    <row r="41147" spans="1:12" x14ac:dyDescent="0.3">
      <c r="A41147">
        <v>352.83100000000002</v>
      </c>
      <c r="B41147">
        <v>3.5830000000000002</v>
      </c>
      <c r="C41147">
        <v>6.9749999999999996</v>
      </c>
      <c r="D41147">
        <v>1.10436</v>
      </c>
      <c r="E41147" t="s">
        <v>41150</v>
      </c>
      <c r="F41147">
        <v>8.3333333333333339</v>
      </c>
      <c r="G41147">
        <f t="shared" si="1926"/>
        <v>6.9749999999999996</v>
      </c>
      <c r="H41147" t="e">
        <f>IF(AND(F41147&gt;19.999,F41147&lt;30),C41147,NA())</f>
        <v>#N/A</v>
      </c>
      <c r="I41147" t="e">
        <f t="shared" si="1927"/>
        <v>#N/A</v>
      </c>
      <c r="J41147" t="e">
        <f t="shared" si="1928"/>
        <v>#N/A</v>
      </c>
      <c r="L41147" t="e">
        <v>#N/A</v>
      </c>
    </row>
    <row r="41148" spans="1:12" x14ac:dyDescent="0.3">
      <c r="A41148">
        <v>352.83800000000002</v>
      </c>
      <c r="B41148">
        <v>4.0270000000000001</v>
      </c>
      <c r="C41148">
        <v>6.0750000000000002</v>
      </c>
      <c r="D41148">
        <v>-0.56142199999999998</v>
      </c>
      <c r="E41148" t="s">
        <v>41151</v>
      </c>
      <c r="F41148">
        <v>8.3333333333333339</v>
      </c>
      <c r="G41148">
        <f t="shared" si="1926"/>
        <v>6.0750000000000002</v>
      </c>
      <c r="H41148" t="e">
        <f>IF(AND(F41148&gt;19.999,F41148&lt;30),C41148,NA())</f>
        <v>#N/A</v>
      </c>
      <c r="I41148" t="e">
        <f t="shared" si="1927"/>
        <v>#N/A</v>
      </c>
      <c r="J41148" t="e">
        <f t="shared" si="1928"/>
        <v>#N/A</v>
      </c>
      <c r="L41148" t="e">
        <v>#N/A</v>
      </c>
    </row>
    <row r="41149" spans="1:12" x14ac:dyDescent="0.3">
      <c r="A41149">
        <v>352.84500000000003</v>
      </c>
      <c r="B41149">
        <v>4.4930000000000003</v>
      </c>
      <c r="C41149">
        <v>5.9249999999999998</v>
      </c>
      <c r="D41149">
        <v>-1.51515</v>
      </c>
      <c r="E41149" t="s">
        <v>41152</v>
      </c>
      <c r="F41149">
        <v>8.3333333333333339</v>
      </c>
      <c r="G41149">
        <f t="shared" si="1926"/>
        <v>5.9249999999999998</v>
      </c>
      <c r="H41149" t="e">
        <f>IF(AND(F41149&gt;19.999,F41149&lt;30),C41149,NA())</f>
        <v>#N/A</v>
      </c>
      <c r="I41149" t="e">
        <f t="shared" si="1927"/>
        <v>#N/A</v>
      </c>
      <c r="J41149" t="e">
        <f t="shared" si="1928"/>
        <v>#N/A</v>
      </c>
      <c r="L41149" t="e">
        <v>#N/A</v>
      </c>
    </row>
    <row r="41150" spans="1:12" x14ac:dyDescent="0.3">
      <c r="A41150">
        <v>352.85199999999998</v>
      </c>
      <c r="B41150">
        <v>4.2690000000000001</v>
      </c>
      <c r="C41150">
        <v>8.1</v>
      </c>
      <c r="D41150">
        <v>1.04619</v>
      </c>
      <c r="E41150" t="s">
        <v>41153</v>
      </c>
      <c r="F41150">
        <v>8.3333333333333339</v>
      </c>
      <c r="G41150">
        <f t="shared" si="1926"/>
        <v>8.1</v>
      </c>
      <c r="H41150" t="e">
        <f>IF(AND(F41150&gt;19.999,F41150&lt;30),C41150,NA())</f>
        <v>#N/A</v>
      </c>
      <c r="I41150" t="e">
        <f t="shared" si="1927"/>
        <v>#N/A</v>
      </c>
      <c r="J41150" t="e">
        <f t="shared" si="1928"/>
        <v>#N/A</v>
      </c>
      <c r="L41150" t="e">
        <v>#N/A</v>
      </c>
    </row>
    <row r="41151" spans="1:12" x14ac:dyDescent="0.3">
      <c r="A41151">
        <v>352.85899999999998</v>
      </c>
      <c r="B41151">
        <v>4.6849999999999996</v>
      </c>
      <c r="C41151">
        <v>7.05</v>
      </c>
      <c r="D41151">
        <v>-0.72129299999999996</v>
      </c>
      <c r="E41151" t="s">
        <v>41154</v>
      </c>
      <c r="F41151">
        <v>8.3333333333333339</v>
      </c>
      <c r="G41151">
        <f t="shared" si="1926"/>
        <v>7.05</v>
      </c>
      <c r="H41151" t="e">
        <f>IF(AND(F41151&gt;19.999,F41151&lt;30),C41151,NA())</f>
        <v>#N/A</v>
      </c>
      <c r="I41151" t="e">
        <f t="shared" si="1927"/>
        <v>#N/A</v>
      </c>
      <c r="J41151" t="e">
        <f t="shared" si="1928"/>
        <v>#N/A</v>
      </c>
      <c r="L41151" t="e">
        <v>#N/A</v>
      </c>
    </row>
    <row r="41152" spans="1:12" x14ac:dyDescent="0.3">
      <c r="A41152">
        <v>352.86599999999999</v>
      </c>
      <c r="B41152">
        <v>4.88</v>
      </c>
      <c r="C41152">
        <v>4.3499999999999996</v>
      </c>
      <c r="D41152">
        <v>-3.7576200000000002</v>
      </c>
      <c r="E41152" t="s">
        <v>41155</v>
      </c>
      <c r="F41152">
        <v>8.3333333333333339</v>
      </c>
      <c r="G41152">
        <f t="shared" si="1926"/>
        <v>4.3499999999999996</v>
      </c>
      <c r="H41152" t="e">
        <f>IF(AND(F41152&gt;19.999,F41152&lt;30),C41152,NA())</f>
        <v>#N/A</v>
      </c>
      <c r="I41152" t="e">
        <f t="shared" si="1927"/>
        <v>#N/A</v>
      </c>
      <c r="J41152" t="e">
        <f t="shared" si="1928"/>
        <v>#N/A</v>
      </c>
      <c r="L41152" t="e">
        <v>#N/A</v>
      </c>
    </row>
    <row r="41153" spans="1:12" x14ac:dyDescent="0.3">
      <c r="A41153">
        <v>352.87299999999999</v>
      </c>
      <c r="B41153">
        <v>10.119999999999999</v>
      </c>
      <c r="C41153">
        <v>2.625</v>
      </c>
      <c r="D41153">
        <v>-14.520200000000001</v>
      </c>
      <c r="E41153" t="s">
        <v>41156</v>
      </c>
      <c r="F41153">
        <v>8.3333333333333339</v>
      </c>
      <c r="G41153">
        <f t="shared" si="1926"/>
        <v>2.625</v>
      </c>
      <c r="H41153" t="e">
        <f>IF(AND(F41153&gt;19.999,F41153&lt;30),C41153,NA())</f>
        <v>#N/A</v>
      </c>
      <c r="I41153" t="e">
        <f t="shared" si="1927"/>
        <v>#N/A</v>
      </c>
      <c r="J41153" t="e">
        <f t="shared" si="1928"/>
        <v>#N/A</v>
      </c>
      <c r="L41153" t="e">
        <v>#N/A</v>
      </c>
    </row>
    <row r="41154" spans="1:12" x14ac:dyDescent="0.3">
      <c r="A41154">
        <v>352.88</v>
      </c>
      <c r="B41154">
        <v>11.83</v>
      </c>
      <c r="C41154">
        <v>2.625</v>
      </c>
      <c r="D41154">
        <v>-17.4695</v>
      </c>
      <c r="E41154" t="s">
        <v>41157</v>
      </c>
      <c r="F41154">
        <v>8.3333333333333339</v>
      </c>
      <c r="G41154">
        <f t="shared" si="1926"/>
        <v>2.625</v>
      </c>
      <c r="H41154" t="e">
        <f>IF(AND(F41154&gt;19.999,F41154&lt;30),C41154,NA())</f>
        <v>#N/A</v>
      </c>
      <c r="I41154" t="e">
        <f t="shared" si="1927"/>
        <v>#N/A</v>
      </c>
      <c r="J41154" t="e">
        <f t="shared" si="1928"/>
        <v>#N/A</v>
      </c>
      <c r="L41154" t="e">
        <v>#N/A</v>
      </c>
    </row>
    <row r="41155" spans="1:12" x14ac:dyDescent="0.3">
      <c r="A41155">
        <v>352.887</v>
      </c>
      <c r="B41155">
        <v>10.06</v>
      </c>
      <c r="C41155">
        <v>2.625</v>
      </c>
      <c r="D41155">
        <v>-14.416700000000001</v>
      </c>
      <c r="E41155" t="s">
        <v>41158</v>
      </c>
      <c r="F41155">
        <v>8.3333333333333339</v>
      </c>
      <c r="G41155">
        <f t="shared" ref="G41155:G41218" si="1929">IF(F41155&lt;20,C41155,NA())</f>
        <v>2.625</v>
      </c>
      <c r="H41155" t="e">
        <f>IF(AND(F41155&gt;19.999,F41155&lt;30),C41155,NA())</f>
        <v>#N/A</v>
      </c>
      <c r="I41155" t="e">
        <f t="shared" ref="I41155:I41218" si="1930">IF(AND(F41155&gt;29.999,F41155&lt;40),C41155,NA())</f>
        <v>#N/A</v>
      </c>
      <c r="J41155" t="e">
        <f t="shared" ref="J41155:J41218" si="1931">IF(F41155&gt;40,C41155,NA())</f>
        <v>#N/A</v>
      </c>
      <c r="L41155" t="e">
        <v>#N/A</v>
      </c>
    </row>
    <row r="41156" spans="1:12" x14ac:dyDescent="0.3">
      <c r="A41156">
        <v>352.89299999999997</v>
      </c>
      <c r="B41156">
        <v>8.2520000000000007</v>
      </c>
      <c r="C41156">
        <v>3</v>
      </c>
      <c r="D41156">
        <v>-10.923400000000001</v>
      </c>
      <c r="E41156" t="s">
        <v>41159</v>
      </c>
      <c r="F41156">
        <v>8.3333333333333339</v>
      </c>
      <c r="G41156">
        <f t="shared" si="1929"/>
        <v>3</v>
      </c>
      <c r="H41156" t="e">
        <f>IF(AND(F41156&gt;19.999,F41156&lt;30),C41156,NA())</f>
        <v>#N/A</v>
      </c>
      <c r="I41156" t="e">
        <f t="shared" si="1930"/>
        <v>#N/A</v>
      </c>
      <c r="J41156" t="e">
        <f t="shared" si="1931"/>
        <v>#N/A</v>
      </c>
      <c r="L41156" t="e">
        <v>#N/A</v>
      </c>
    </row>
    <row r="41157" spans="1:12" x14ac:dyDescent="0.3">
      <c r="A41157">
        <v>352.9</v>
      </c>
      <c r="B41157">
        <v>7.2080000000000002</v>
      </c>
      <c r="C41157">
        <v>2.7</v>
      </c>
      <c r="D41157">
        <v>-9.4227799999999995</v>
      </c>
      <c r="E41157" t="s">
        <v>41160</v>
      </c>
      <c r="F41157">
        <v>8.3333333333333339</v>
      </c>
      <c r="G41157">
        <f t="shared" si="1929"/>
        <v>2.7</v>
      </c>
      <c r="H41157" t="e">
        <f>IF(AND(F41157&gt;19.999,F41157&lt;30),C41157,NA())</f>
        <v>#N/A</v>
      </c>
      <c r="I41157" t="e">
        <f t="shared" si="1930"/>
        <v>#N/A</v>
      </c>
      <c r="J41157" t="e">
        <f t="shared" si="1931"/>
        <v>#N/A</v>
      </c>
      <c r="L41157" t="e">
        <v>#N/A</v>
      </c>
    </row>
    <row r="41158" spans="1:12" x14ac:dyDescent="0.3">
      <c r="A41158">
        <v>352.90699999999998</v>
      </c>
      <c r="B41158">
        <v>7.0430000000000001</v>
      </c>
      <c r="C41158">
        <v>2.625</v>
      </c>
      <c r="D41158">
        <v>-9.2132000000000005</v>
      </c>
      <c r="E41158" t="s">
        <v>41161</v>
      </c>
      <c r="F41158">
        <v>8.3333333333333339</v>
      </c>
      <c r="G41158">
        <f t="shared" si="1929"/>
        <v>2.625</v>
      </c>
      <c r="H41158" t="e">
        <f>IF(AND(F41158&gt;19.999,F41158&lt;30),C41158,NA())</f>
        <v>#N/A</v>
      </c>
      <c r="I41158" t="e">
        <f t="shared" si="1930"/>
        <v>#N/A</v>
      </c>
      <c r="J41158" t="e">
        <f t="shared" si="1931"/>
        <v>#N/A</v>
      </c>
      <c r="L41158" t="e">
        <v>#N/A</v>
      </c>
    </row>
    <row r="41159" spans="1:12" x14ac:dyDescent="0.3">
      <c r="A41159">
        <v>352.91399999999999</v>
      </c>
      <c r="B41159">
        <v>5.4219999999999997</v>
      </c>
      <c r="C41159">
        <v>4.2</v>
      </c>
      <c r="D41159">
        <v>-4.8424199999999997</v>
      </c>
      <c r="E41159" t="s">
        <v>41162</v>
      </c>
      <c r="F41159">
        <v>8.3333333333333339</v>
      </c>
      <c r="G41159">
        <f t="shared" si="1929"/>
        <v>4.2</v>
      </c>
      <c r="H41159" t="e">
        <f>IF(AND(F41159&gt;19.999,F41159&lt;30),C41159,NA())</f>
        <v>#N/A</v>
      </c>
      <c r="I41159" t="e">
        <f t="shared" si="1930"/>
        <v>#N/A</v>
      </c>
      <c r="J41159" t="e">
        <f t="shared" si="1931"/>
        <v>#N/A</v>
      </c>
      <c r="L41159" t="e">
        <v>#N/A</v>
      </c>
    </row>
    <row r="41160" spans="1:12" x14ac:dyDescent="0.3">
      <c r="A41160">
        <v>352.92099999999999</v>
      </c>
      <c r="B41160">
        <v>5.1180000000000003</v>
      </c>
      <c r="C41160">
        <v>5.4749999999999996</v>
      </c>
      <c r="D41160">
        <v>-3.0430999999999999</v>
      </c>
      <c r="E41160" t="s">
        <v>41163</v>
      </c>
      <c r="F41160">
        <v>8.3333333333333339</v>
      </c>
      <c r="G41160">
        <f t="shared" si="1929"/>
        <v>5.4749999999999996</v>
      </c>
      <c r="H41160" t="e">
        <f>IF(AND(F41160&gt;19.999,F41160&lt;30),C41160,NA())</f>
        <v>#N/A</v>
      </c>
      <c r="I41160" t="e">
        <f t="shared" si="1930"/>
        <v>#N/A</v>
      </c>
      <c r="J41160" t="e">
        <f t="shared" si="1931"/>
        <v>#N/A</v>
      </c>
      <c r="L41160" t="e">
        <v>#N/A</v>
      </c>
    </row>
    <row r="41161" spans="1:12" x14ac:dyDescent="0.3">
      <c r="A41161">
        <v>352.928</v>
      </c>
      <c r="B41161">
        <v>4.2789999999999999</v>
      </c>
      <c r="C41161">
        <v>6.0750000000000002</v>
      </c>
      <c r="D41161">
        <v>-0.99605399999999999</v>
      </c>
      <c r="E41161" t="s">
        <v>41164</v>
      </c>
      <c r="F41161">
        <v>8.3333333333333339</v>
      </c>
      <c r="G41161">
        <f t="shared" si="1929"/>
        <v>6.0750000000000002</v>
      </c>
      <c r="H41161" t="e">
        <f>IF(AND(F41161&gt;19.999,F41161&lt;30),C41161,NA())</f>
        <v>#N/A</v>
      </c>
      <c r="I41161" t="e">
        <f t="shared" si="1930"/>
        <v>#N/A</v>
      </c>
      <c r="J41161" t="e">
        <f t="shared" si="1931"/>
        <v>#N/A</v>
      </c>
      <c r="L41161" t="e">
        <v>#N/A</v>
      </c>
    </row>
    <row r="41162" spans="1:12" x14ac:dyDescent="0.3">
      <c r="A41162">
        <v>352.935</v>
      </c>
      <c r="B41162">
        <v>3.468</v>
      </c>
      <c r="C41162">
        <v>7.65</v>
      </c>
      <c r="D41162">
        <v>1.9777</v>
      </c>
      <c r="E41162" t="s">
        <v>41165</v>
      </c>
      <c r="F41162">
        <v>8.3333333333333339</v>
      </c>
      <c r="G41162">
        <f t="shared" si="1929"/>
        <v>7.65</v>
      </c>
      <c r="H41162" t="e">
        <f>IF(AND(F41162&gt;19.999,F41162&lt;30),C41162,NA())</f>
        <v>#N/A</v>
      </c>
      <c r="I41162" t="e">
        <f t="shared" si="1930"/>
        <v>#N/A</v>
      </c>
      <c r="J41162" t="e">
        <f t="shared" si="1931"/>
        <v>#N/A</v>
      </c>
      <c r="L41162" t="e">
        <v>#N/A</v>
      </c>
    </row>
    <row r="41163" spans="1:12" x14ac:dyDescent="0.3">
      <c r="A41163">
        <v>352.94200000000001</v>
      </c>
      <c r="B41163">
        <v>3.0329999999999999</v>
      </c>
      <c r="C41163">
        <v>6.8250000000000002</v>
      </c>
      <c r="D41163">
        <v>1.90296</v>
      </c>
      <c r="E41163" t="s">
        <v>41166</v>
      </c>
      <c r="F41163">
        <v>8.3333333333333339</v>
      </c>
      <c r="G41163">
        <f t="shared" si="1929"/>
        <v>6.8250000000000002</v>
      </c>
      <c r="H41163" t="e">
        <f>IF(AND(F41163&gt;19.999,F41163&lt;30),C41163,NA())</f>
        <v>#N/A</v>
      </c>
      <c r="I41163" t="e">
        <f t="shared" si="1930"/>
        <v>#N/A</v>
      </c>
      <c r="J41163" t="e">
        <f t="shared" si="1931"/>
        <v>#N/A</v>
      </c>
      <c r="L41163" t="e">
        <v>#N/A</v>
      </c>
    </row>
    <row r="41164" spans="1:12" x14ac:dyDescent="0.3">
      <c r="A41164">
        <v>352.94900000000001</v>
      </c>
      <c r="B41164">
        <v>4.7610000000000001</v>
      </c>
      <c r="C41164">
        <v>5.55</v>
      </c>
      <c r="D41164">
        <v>-2.3523700000000001</v>
      </c>
      <c r="E41164" t="s">
        <v>41167</v>
      </c>
      <c r="F41164">
        <v>8.3333333333333339</v>
      </c>
      <c r="G41164">
        <f t="shared" si="1929"/>
        <v>5.55</v>
      </c>
      <c r="H41164" t="e">
        <f>IF(AND(F41164&gt;19.999,F41164&lt;30),C41164,NA())</f>
        <v>#N/A</v>
      </c>
      <c r="I41164" t="e">
        <f t="shared" si="1930"/>
        <v>#N/A</v>
      </c>
      <c r="J41164" t="e">
        <f t="shared" si="1931"/>
        <v>#N/A</v>
      </c>
      <c r="L41164" t="e">
        <v>#N/A</v>
      </c>
    </row>
    <row r="41165" spans="1:12" x14ac:dyDescent="0.3">
      <c r="A41165">
        <v>352.95600000000002</v>
      </c>
      <c r="B41165">
        <v>5.702</v>
      </c>
      <c r="C41165">
        <v>4.5</v>
      </c>
      <c r="D41165">
        <v>-5.0253399999999999</v>
      </c>
      <c r="E41165" t="s">
        <v>41168</v>
      </c>
      <c r="F41165">
        <v>8.3333333333333339</v>
      </c>
      <c r="G41165">
        <f t="shared" si="1929"/>
        <v>4.5</v>
      </c>
      <c r="H41165" t="e">
        <f>IF(AND(F41165&gt;19.999,F41165&lt;30),C41165,NA())</f>
        <v>#N/A</v>
      </c>
      <c r="I41165" t="e">
        <f t="shared" si="1930"/>
        <v>#N/A</v>
      </c>
      <c r="J41165" t="e">
        <f t="shared" si="1931"/>
        <v>#N/A</v>
      </c>
      <c r="L41165" t="e">
        <v>#N/A</v>
      </c>
    </row>
    <row r="41166" spans="1:12" x14ac:dyDescent="0.3">
      <c r="A41166">
        <v>352.96300000000002</v>
      </c>
      <c r="B41166">
        <v>5.9139999999999997</v>
      </c>
      <c r="C41166">
        <v>3.9750000000000001</v>
      </c>
      <c r="D41166">
        <v>-5.9159800000000002</v>
      </c>
      <c r="E41166" t="s">
        <v>41169</v>
      </c>
      <c r="F41166">
        <v>8.3333333333333339</v>
      </c>
      <c r="G41166">
        <f t="shared" si="1929"/>
        <v>3.9750000000000001</v>
      </c>
      <c r="H41166" t="e">
        <f>IF(AND(F41166&gt;19.999,F41166&lt;30),C41166,NA())</f>
        <v>#N/A</v>
      </c>
      <c r="I41166" t="e">
        <f t="shared" si="1930"/>
        <v>#N/A</v>
      </c>
      <c r="J41166" t="e">
        <f t="shared" si="1931"/>
        <v>#N/A</v>
      </c>
      <c r="L41166" t="e">
        <v>#N/A</v>
      </c>
    </row>
    <row r="41167" spans="1:12" x14ac:dyDescent="0.3">
      <c r="A41167">
        <v>352.97</v>
      </c>
      <c r="B41167">
        <v>4.8150000000000004</v>
      </c>
      <c r="C41167">
        <v>4.5</v>
      </c>
      <c r="D41167">
        <v>-3.4955099999999999</v>
      </c>
      <c r="E41167" t="s">
        <v>41170</v>
      </c>
      <c r="F41167">
        <v>8.3333333333333339</v>
      </c>
      <c r="G41167">
        <f t="shared" si="1929"/>
        <v>4.5</v>
      </c>
      <c r="H41167" t="e">
        <f>IF(AND(F41167&gt;19.999,F41167&lt;30),C41167,NA())</f>
        <v>#N/A</v>
      </c>
      <c r="I41167" t="e">
        <f t="shared" si="1930"/>
        <v>#N/A</v>
      </c>
      <c r="J41167" t="e">
        <f t="shared" si="1931"/>
        <v>#N/A</v>
      </c>
      <c r="L41167" t="e">
        <v>#N/A</v>
      </c>
    </row>
    <row r="41168" spans="1:12" x14ac:dyDescent="0.3">
      <c r="A41168">
        <v>352.97699999999998</v>
      </c>
      <c r="B41168">
        <v>7.4390000000000001</v>
      </c>
      <c r="C41168">
        <v>2.9249999999999998</v>
      </c>
      <c r="D41168">
        <v>-9.5961999999999996</v>
      </c>
      <c r="E41168" t="s">
        <v>41171</v>
      </c>
      <c r="F41168">
        <v>8.3333333333333339</v>
      </c>
      <c r="G41168">
        <f t="shared" si="1929"/>
        <v>2.9249999999999998</v>
      </c>
      <c r="H41168" t="e">
        <f>IF(AND(F41168&gt;19.999,F41168&lt;30),C41168,NA())</f>
        <v>#N/A</v>
      </c>
      <c r="I41168" t="e">
        <f t="shared" si="1930"/>
        <v>#N/A</v>
      </c>
      <c r="J41168" t="e">
        <f t="shared" si="1931"/>
        <v>#N/A</v>
      </c>
      <c r="L41168" t="e">
        <v>#N/A</v>
      </c>
    </row>
    <row r="41169" spans="1:12" x14ac:dyDescent="0.3">
      <c r="A41169">
        <v>352.98399999999998</v>
      </c>
      <c r="B41169">
        <v>7.5590000000000002</v>
      </c>
      <c r="C41169">
        <v>2.85</v>
      </c>
      <c r="D41169">
        <v>-9.8781599999999994</v>
      </c>
      <c r="E41169" t="s">
        <v>41172</v>
      </c>
      <c r="F41169">
        <v>8.3333333333333339</v>
      </c>
      <c r="G41169">
        <f t="shared" si="1929"/>
        <v>2.85</v>
      </c>
      <c r="H41169" t="e">
        <f>IF(AND(F41169&gt;19.999,F41169&lt;30),C41169,NA())</f>
        <v>#N/A</v>
      </c>
      <c r="I41169" t="e">
        <f t="shared" si="1930"/>
        <v>#N/A</v>
      </c>
      <c r="J41169" t="e">
        <f t="shared" si="1931"/>
        <v>#N/A</v>
      </c>
      <c r="L41169" t="e">
        <v>#N/A</v>
      </c>
    </row>
    <row r="41170" spans="1:12" x14ac:dyDescent="0.3">
      <c r="A41170">
        <v>352.99099999999999</v>
      </c>
      <c r="B41170">
        <v>5.4710000000000001</v>
      </c>
      <c r="C41170">
        <v>5.625</v>
      </c>
      <c r="D41170">
        <v>-3.5019300000000002</v>
      </c>
      <c r="E41170" t="s">
        <v>41173</v>
      </c>
      <c r="F41170">
        <v>8.3333333333333339</v>
      </c>
      <c r="G41170">
        <f t="shared" si="1929"/>
        <v>5.625</v>
      </c>
      <c r="H41170" t="e">
        <f>IF(AND(F41170&gt;19.999,F41170&lt;30),C41170,NA())</f>
        <v>#N/A</v>
      </c>
      <c r="I41170" t="e">
        <f t="shared" si="1930"/>
        <v>#N/A</v>
      </c>
      <c r="J41170" t="e">
        <f t="shared" si="1931"/>
        <v>#N/A</v>
      </c>
      <c r="L41170" t="e">
        <v>#N/A</v>
      </c>
    </row>
    <row r="41171" spans="1:12" x14ac:dyDescent="0.3">
      <c r="A41171">
        <v>352.99799999999999</v>
      </c>
      <c r="B41171">
        <v>6.3380000000000001</v>
      </c>
      <c r="C41171">
        <v>12.75</v>
      </c>
      <c r="D41171">
        <v>2.1277300000000001</v>
      </c>
      <c r="E41171" t="s">
        <v>41174</v>
      </c>
      <c r="F41171">
        <v>8.3333333333333339</v>
      </c>
      <c r="G41171">
        <f t="shared" si="1929"/>
        <v>12.75</v>
      </c>
      <c r="H41171" t="e">
        <f>IF(AND(F41171&gt;19.999,F41171&lt;30),C41171,NA())</f>
        <v>#N/A</v>
      </c>
      <c r="I41171" t="e">
        <f t="shared" si="1930"/>
        <v>#N/A</v>
      </c>
      <c r="J41171" t="e">
        <f t="shared" si="1931"/>
        <v>#N/A</v>
      </c>
      <c r="L41171" t="e">
        <v>#N/A</v>
      </c>
    </row>
    <row r="41172" spans="1:12" x14ac:dyDescent="0.3">
      <c r="A41172">
        <v>353.005</v>
      </c>
      <c r="B41172">
        <v>5.548</v>
      </c>
      <c r="C41172">
        <v>11.1</v>
      </c>
      <c r="D41172">
        <v>1.8402700000000001</v>
      </c>
      <c r="E41172" t="s">
        <v>41175</v>
      </c>
      <c r="F41172">
        <v>8.3333333333333339</v>
      </c>
      <c r="G41172">
        <f t="shared" si="1929"/>
        <v>11.1</v>
      </c>
      <c r="H41172" t="e">
        <f>IF(AND(F41172&gt;19.999,F41172&lt;30),C41172,NA())</f>
        <v>#N/A</v>
      </c>
      <c r="I41172" t="e">
        <f t="shared" si="1930"/>
        <v>#N/A</v>
      </c>
      <c r="J41172" t="e">
        <f t="shared" si="1931"/>
        <v>#N/A</v>
      </c>
      <c r="L41172" t="e">
        <v>#N/A</v>
      </c>
    </row>
    <row r="41173" spans="1:12" x14ac:dyDescent="0.3">
      <c r="A41173">
        <v>353.012</v>
      </c>
      <c r="B41173">
        <v>5.84</v>
      </c>
      <c r="C41173">
        <v>8.7750000000000004</v>
      </c>
      <c r="D41173">
        <v>-0.98835499999999998</v>
      </c>
      <c r="E41173" t="s">
        <v>41176</v>
      </c>
      <c r="F41173">
        <v>8.3333333333333339</v>
      </c>
      <c r="G41173">
        <f t="shared" si="1929"/>
        <v>8.7750000000000004</v>
      </c>
      <c r="H41173" t="e">
        <f>IF(AND(F41173&gt;19.999,F41173&lt;30),C41173,NA())</f>
        <v>#N/A</v>
      </c>
      <c r="I41173" t="e">
        <f t="shared" si="1930"/>
        <v>#N/A</v>
      </c>
      <c r="J41173" t="e">
        <f t="shared" si="1931"/>
        <v>#N/A</v>
      </c>
      <c r="L41173" t="e">
        <v>#N/A</v>
      </c>
    </row>
    <row r="41174" spans="1:12" x14ac:dyDescent="0.3">
      <c r="A41174">
        <v>353.01799999999997</v>
      </c>
      <c r="B41174">
        <v>5.4989999999999997</v>
      </c>
      <c r="C41174">
        <v>5.9249999999999998</v>
      </c>
      <c r="D41174">
        <v>-3.2502200000000001</v>
      </c>
      <c r="E41174" t="s">
        <v>41177</v>
      </c>
      <c r="F41174">
        <v>8.3333333333333339</v>
      </c>
      <c r="G41174">
        <f t="shared" si="1929"/>
        <v>5.9249999999999998</v>
      </c>
      <c r="H41174" t="e">
        <f>IF(AND(F41174&gt;19.999,F41174&lt;30),C41174,NA())</f>
        <v>#N/A</v>
      </c>
      <c r="I41174" t="e">
        <f t="shared" si="1930"/>
        <v>#N/A</v>
      </c>
      <c r="J41174" t="e">
        <f t="shared" si="1931"/>
        <v>#N/A</v>
      </c>
      <c r="L41174" t="e">
        <v>#N/A</v>
      </c>
    </row>
    <row r="41175" spans="1:12" x14ac:dyDescent="0.3">
      <c r="A41175">
        <v>353.02499999999998</v>
      </c>
      <c r="B41175">
        <v>5.0170000000000003</v>
      </c>
      <c r="C41175">
        <v>8.1</v>
      </c>
      <c r="D41175">
        <v>-0.24390300000000001</v>
      </c>
      <c r="E41175" t="s">
        <v>41178</v>
      </c>
      <c r="F41175">
        <v>8.3333333333333339</v>
      </c>
      <c r="G41175">
        <f t="shared" si="1929"/>
        <v>8.1</v>
      </c>
      <c r="H41175" t="e">
        <f>IF(AND(F41175&gt;19.999,F41175&lt;30),C41175,NA())</f>
        <v>#N/A</v>
      </c>
      <c r="I41175" t="e">
        <f t="shared" si="1930"/>
        <v>#N/A</v>
      </c>
      <c r="J41175" t="e">
        <f t="shared" si="1931"/>
        <v>#N/A</v>
      </c>
      <c r="L41175" t="e">
        <v>#N/A</v>
      </c>
    </row>
    <row r="41176" spans="1:12" x14ac:dyDescent="0.3">
      <c r="A41176">
        <v>353.03199999999998</v>
      </c>
      <c r="B41176">
        <v>4.45</v>
      </c>
      <c r="C41176">
        <v>6.8250000000000002</v>
      </c>
      <c r="D41176">
        <v>-0.54098199999999996</v>
      </c>
      <c r="E41176" t="s">
        <v>41179</v>
      </c>
      <c r="F41176">
        <v>8.3333333333333339</v>
      </c>
      <c r="G41176">
        <f t="shared" si="1929"/>
        <v>6.8250000000000002</v>
      </c>
      <c r="H41176" t="e">
        <f>IF(AND(F41176&gt;19.999,F41176&lt;30),C41176,NA())</f>
        <v>#N/A</v>
      </c>
      <c r="I41176" t="e">
        <f t="shared" si="1930"/>
        <v>#N/A</v>
      </c>
      <c r="J41176" t="e">
        <f t="shared" si="1931"/>
        <v>#N/A</v>
      </c>
      <c r="L41176" t="e">
        <v>#N/A</v>
      </c>
    </row>
    <row r="41177" spans="1:12" x14ac:dyDescent="0.3">
      <c r="A41177">
        <v>353.03899999999999</v>
      </c>
      <c r="B41177">
        <v>3.5070000000000001</v>
      </c>
      <c r="C41177">
        <v>8.85</v>
      </c>
      <c r="D41177">
        <v>3.1104400000000001</v>
      </c>
      <c r="E41177" t="s">
        <v>41180</v>
      </c>
      <c r="F41177">
        <v>8.3333333333333339</v>
      </c>
      <c r="G41177">
        <f t="shared" si="1929"/>
        <v>8.85</v>
      </c>
      <c r="H41177" t="e">
        <f>IF(AND(F41177&gt;19.999,F41177&lt;30),C41177,NA())</f>
        <v>#N/A</v>
      </c>
      <c r="I41177" t="e">
        <f t="shared" si="1930"/>
        <v>#N/A</v>
      </c>
      <c r="J41177" t="e">
        <f t="shared" si="1931"/>
        <v>#N/A</v>
      </c>
      <c r="L41177" t="e">
        <v>#N/A</v>
      </c>
    </row>
    <row r="41178" spans="1:12" x14ac:dyDescent="0.3">
      <c r="A41178">
        <v>353.04599999999999</v>
      </c>
      <c r="B41178">
        <v>6.0250000000000004</v>
      </c>
      <c r="C41178">
        <v>12.6</v>
      </c>
      <c r="D41178">
        <v>2.5175700000000001</v>
      </c>
      <c r="E41178" t="s">
        <v>41181</v>
      </c>
      <c r="F41178">
        <v>8.3333333333333339</v>
      </c>
      <c r="G41178">
        <f t="shared" si="1929"/>
        <v>12.6</v>
      </c>
      <c r="H41178" t="e">
        <f>IF(AND(F41178&gt;19.999,F41178&lt;30),C41178,NA())</f>
        <v>#N/A</v>
      </c>
      <c r="I41178" t="e">
        <f t="shared" si="1930"/>
        <v>#N/A</v>
      </c>
      <c r="J41178" t="e">
        <f t="shared" si="1931"/>
        <v>#N/A</v>
      </c>
      <c r="L41178" t="e">
        <v>#N/A</v>
      </c>
    </row>
    <row r="41179" spans="1:12" x14ac:dyDescent="0.3">
      <c r="A41179">
        <v>353.053</v>
      </c>
      <c r="B41179">
        <v>6.8120000000000003</v>
      </c>
      <c r="C41179">
        <v>14.85</v>
      </c>
      <c r="D41179">
        <v>3.4102100000000002</v>
      </c>
      <c r="E41179" t="s">
        <v>41182</v>
      </c>
      <c r="F41179">
        <v>8.3333333333333339</v>
      </c>
      <c r="G41179">
        <f t="shared" si="1929"/>
        <v>14.85</v>
      </c>
      <c r="H41179" t="e">
        <f>IF(AND(F41179&gt;19.999,F41179&lt;30),C41179,NA())</f>
        <v>#N/A</v>
      </c>
      <c r="I41179" t="e">
        <f t="shared" si="1930"/>
        <v>#N/A</v>
      </c>
      <c r="J41179" t="e">
        <f t="shared" si="1931"/>
        <v>#N/A</v>
      </c>
      <c r="L41179" t="e">
        <v>#N/A</v>
      </c>
    </row>
    <row r="41180" spans="1:12" x14ac:dyDescent="0.3">
      <c r="A41180">
        <v>353.06</v>
      </c>
      <c r="B41180">
        <v>6.8810000000000002</v>
      </c>
      <c r="C41180">
        <v>14.475</v>
      </c>
      <c r="D41180">
        <v>2.9161999999999999</v>
      </c>
      <c r="E41180" t="s">
        <v>41183</v>
      </c>
      <c r="F41180">
        <v>8.3333333333333339</v>
      </c>
      <c r="G41180">
        <f t="shared" si="1929"/>
        <v>14.475</v>
      </c>
      <c r="H41180" t="e">
        <f>IF(AND(F41180&gt;19.999,F41180&lt;30),C41180,NA())</f>
        <v>#N/A</v>
      </c>
      <c r="I41180" t="e">
        <f t="shared" si="1930"/>
        <v>#N/A</v>
      </c>
      <c r="J41180" t="e">
        <f t="shared" si="1931"/>
        <v>#N/A</v>
      </c>
      <c r="L41180" t="e">
        <v>#N/A</v>
      </c>
    </row>
    <row r="41181" spans="1:12" x14ac:dyDescent="0.3">
      <c r="A41181">
        <v>353.06700000000001</v>
      </c>
      <c r="B41181">
        <v>7.625</v>
      </c>
      <c r="C41181">
        <v>18</v>
      </c>
      <c r="D41181">
        <v>5.15801</v>
      </c>
      <c r="E41181" t="s">
        <v>41184</v>
      </c>
      <c r="F41181">
        <v>8.3333333333333339</v>
      </c>
      <c r="G41181">
        <f t="shared" si="1929"/>
        <v>18</v>
      </c>
      <c r="H41181" t="e">
        <f>IF(AND(F41181&gt;19.999,F41181&lt;30),C41181,NA())</f>
        <v>#N/A</v>
      </c>
      <c r="I41181" t="e">
        <f t="shared" si="1930"/>
        <v>#N/A</v>
      </c>
      <c r="J41181" t="e">
        <f t="shared" si="1931"/>
        <v>#N/A</v>
      </c>
      <c r="L41181" t="e">
        <v>#N/A</v>
      </c>
    </row>
    <row r="41182" spans="1:12" x14ac:dyDescent="0.3">
      <c r="A41182">
        <v>353.07400000000001</v>
      </c>
      <c r="B41182">
        <v>11.32</v>
      </c>
      <c r="C41182">
        <v>21.6</v>
      </c>
      <c r="D41182">
        <v>2.3851300000000002</v>
      </c>
      <c r="E41182" t="s">
        <v>41185</v>
      </c>
      <c r="F41182">
        <v>8.3333333333333339</v>
      </c>
      <c r="G41182">
        <f t="shared" si="1929"/>
        <v>21.6</v>
      </c>
      <c r="H41182" t="e">
        <f>IF(AND(F41182&gt;19.999,F41182&lt;30),C41182,NA())</f>
        <v>#N/A</v>
      </c>
      <c r="I41182" t="e">
        <f t="shared" si="1930"/>
        <v>#N/A</v>
      </c>
      <c r="J41182" t="e">
        <f t="shared" si="1931"/>
        <v>#N/A</v>
      </c>
      <c r="L41182" t="e">
        <v>#N/A</v>
      </c>
    </row>
    <row r="41183" spans="1:12" x14ac:dyDescent="0.3">
      <c r="A41183">
        <v>353.08100000000002</v>
      </c>
      <c r="B41183">
        <v>10.64</v>
      </c>
      <c r="C41183">
        <v>21.75</v>
      </c>
      <c r="D41183">
        <v>3.7079499999999999</v>
      </c>
      <c r="E41183" t="s">
        <v>41186</v>
      </c>
      <c r="F41183">
        <v>8.3333333333333339</v>
      </c>
      <c r="G41183">
        <f t="shared" si="1929"/>
        <v>21.75</v>
      </c>
      <c r="H41183" t="e">
        <f>IF(AND(F41183&gt;19.999,F41183&lt;30),C41183,NA())</f>
        <v>#N/A</v>
      </c>
      <c r="I41183" t="e">
        <f t="shared" si="1930"/>
        <v>#N/A</v>
      </c>
      <c r="J41183" t="e">
        <f t="shared" si="1931"/>
        <v>#N/A</v>
      </c>
      <c r="L41183" t="e">
        <v>#N/A</v>
      </c>
    </row>
    <row r="41184" spans="1:12" x14ac:dyDescent="0.3">
      <c r="A41184">
        <v>353.08800000000002</v>
      </c>
      <c r="B41184">
        <v>8.4619999999999997</v>
      </c>
      <c r="C41184">
        <v>18.975000000000001</v>
      </c>
      <c r="D41184">
        <v>4.6894099999999996</v>
      </c>
      <c r="E41184" t="s">
        <v>41187</v>
      </c>
      <c r="F41184">
        <v>8.3333333333333339</v>
      </c>
      <c r="G41184">
        <f t="shared" si="1929"/>
        <v>18.975000000000001</v>
      </c>
      <c r="H41184" t="e">
        <f>IF(AND(F41184&gt;19.999,F41184&lt;30),C41184,NA())</f>
        <v>#N/A</v>
      </c>
      <c r="I41184" t="e">
        <f t="shared" si="1930"/>
        <v>#N/A</v>
      </c>
      <c r="J41184" t="e">
        <f t="shared" si="1931"/>
        <v>#N/A</v>
      </c>
      <c r="L41184" t="e">
        <v>#N/A</v>
      </c>
    </row>
    <row r="41185" spans="1:12" x14ac:dyDescent="0.3">
      <c r="A41185">
        <v>353.09500000000003</v>
      </c>
      <c r="B41185">
        <v>11.64</v>
      </c>
      <c r="C41185">
        <v>25.8</v>
      </c>
      <c r="D41185">
        <v>6.03322</v>
      </c>
      <c r="E41185" t="s">
        <v>41188</v>
      </c>
      <c r="F41185">
        <v>8.3333333333333339</v>
      </c>
      <c r="G41185">
        <f t="shared" si="1929"/>
        <v>25.8</v>
      </c>
      <c r="H41185" t="e">
        <f>IF(AND(F41185&gt;19.999,F41185&lt;30),C41185,NA())</f>
        <v>#N/A</v>
      </c>
      <c r="I41185" t="e">
        <f t="shared" si="1930"/>
        <v>#N/A</v>
      </c>
      <c r="J41185" t="e">
        <f t="shared" si="1931"/>
        <v>#N/A</v>
      </c>
      <c r="L41185" t="e">
        <v>#N/A</v>
      </c>
    </row>
    <row r="41186" spans="1:12" x14ac:dyDescent="0.3">
      <c r="A41186">
        <v>353.10199999999998</v>
      </c>
      <c r="B41186">
        <v>14.12</v>
      </c>
      <c r="C41186">
        <v>28.65</v>
      </c>
      <c r="D41186">
        <v>4.6059000000000001</v>
      </c>
      <c r="E41186" t="s">
        <v>41189</v>
      </c>
      <c r="F41186">
        <v>8.3333333333333339</v>
      </c>
      <c r="G41186">
        <f t="shared" si="1929"/>
        <v>28.65</v>
      </c>
      <c r="H41186" t="e">
        <f>IF(AND(F41186&gt;19.999,F41186&lt;30),C41186,NA())</f>
        <v>#N/A</v>
      </c>
      <c r="I41186" t="e">
        <f t="shared" si="1930"/>
        <v>#N/A</v>
      </c>
      <c r="J41186" t="e">
        <f t="shared" si="1931"/>
        <v>#N/A</v>
      </c>
      <c r="L41186" t="e">
        <v>#N/A</v>
      </c>
    </row>
    <row r="41187" spans="1:12" x14ac:dyDescent="0.3">
      <c r="A41187">
        <v>353.10899999999998</v>
      </c>
      <c r="B41187">
        <v>14.38</v>
      </c>
      <c r="C41187">
        <v>29.175000000000001</v>
      </c>
      <c r="D41187">
        <v>4.6824700000000004</v>
      </c>
      <c r="E41187" t="s">
        <v>41190</v>
      </c>
      <c r="F41187">
        <v>8.3333333333333339</v>
      </c>
      <c r="G41187">
        <f t="shared" si="1929"/>
        <v>29.175000000000001</v>
      </c>
      <c r="H41187" t="e">
        <f>IF(AND(F41187&gt;19.999,F41187&lt;30),C41187,NA())</f>
        <v>#N/A</v>
      </c>
      <c r="I41187" t="e">
        <f t="shared" si="1930"/>
        <v>#N/A</v>
      </c>
      <c r="J41187" t="e">
        <f t="shared" si="1931"/>
        <v>#N/A</v>
      </c>
      <c r="L41187" t="e">
        <v>#N/A</v>
      </c>
    </row>
    <row r="41188" spans="1:12" x14ac:dyDescent="0.3">
      <c r="A41188">
        <v>353.11599999999999</v>
      </c>
      <c r="B41188">
        <v>14.34</v>
      </c>
      <c r="C41188">
        <v>30.45</v>
      </c>
      <c r="D41188">
        <v>6.0264600000000002</v>
      </c>
      <c r="E41188" t="s">
        <v>41191</v>
      </c>
      <c r="F41188">
        <v>8.3333333333333339</v>
      </c>
      <c r="G41188">
        <f t="shared" si="1929"/>
        <v>30.45</v>
      </c>
      <c r="H41188" t="e">
        <f>IF(AND(F41188&gt;19.999,F41188&lt;30),C41188,NA())</f>
        <v>#N/A</v>
      </c>
      <c r="I41188" t="e">
        <f t="shared" si="1930"/>
        <v>#N/A</v>
      </c>
      <c r="J41188" t="e">
        <f t="shared" si="1931"/>
        <v>#N/A</v>
      </c>
      <c r="L41188" t="e">
        <v>#N/A</v>
      </c>
    </row>
    <row r="41189" spans="1:12" x14ac:dyDescent="0.3">
      <c r="A41189">
        <v>353.12299999999999</v>
      </c>
      <c r="B41189">
        <v>15.54</v>
      </c>
      <c r="C41189">
        <v>32.549999999999997</v>
      </c>
      <c r="D41189">
        <v>6.0567799999999998</v>
      </c>
      <c r="E41189" t="s">
        <v>41192</v>
      </c>
      <c r="F41189">
        <v>8.3333333333333339</v>
      </c>
      <c r="G41189">
        <f t="shared" si="1929"/>
        <v>32.549999999999997</v>
      </c>
      <c r="H41189" t="e">
        <f>IF(AND(F41189&gt;19.999,F41189&lt;30),C41189,NA())</f>
        <v>#N/A</v>
      </c>
      <c r="I41189" t="e">
        <f t="shared" si="1930"/>
        <v>#N/A</v>
      </c>
      <c r="J41189" t="e">
        <f t="shared" si="1931"/>
        <v>#N/A</v>
      </c>
      <c r="L41189" t="e">
        <v>#N/A</v>
      </c>
    </row>
    <row r="41190" spans="1:12" x14ac:dyDescent="0.3">
      <c r="A41190">
        <v>353.13</v>
      </c>
      <c r="B41190">
        <v>19.34</v>
      </c>
      <c r="C41190">
        <v>37.125</v>
      </c>
      <c r="D41190">
        <v>4.0778100000000004</v>
      </c>
      <c r="E41190" t="s">
        <v>41193</v>
      </c>
      <c r="F41190">
        <v>8.3333333333333339</v>
      </c>
      <c r="G41190">
        <f t="shared" si="1929"/>
        <v>37.125</v>
      </c>
      <c r="H41190" t="e">
        <f>IF(AND(F41190&gt;19.999,F41190&lt;30),C41190,NA())</f>
        <v>#N/A</v>
      </c>
      <c r="I41190" t="e">
        <f t="shared" si="1930"/>
        <v>#N/A</v>
      </c>
      <c r="J41190" t="e">
        <f t="shared" si="1931"/>
        <v>#N/A</v>
      </c>
      <c r="L41190" t="e">
        <v>#N/A</v>
      </c>
    </row>
    <row r="41191" spans="1:12" x14ac:dyDescent="0.3">
      <c r="A41191">
        <v>353.137</v>
      </c>
      <c r="B41191">
        <v>18.37</v>
      </c>
      <c r="C41191">
        <v>33.674999999999997</v>
      </c>
      <c r="D41191">
        <v>2.3008000000000002</v>
      </c>
      <c r="E41191" t="s">
        <v>41194</v>
      </c>
      <c r="F41191">
        <v>8.3333333333333339</v>
      </c>
      <c r="G41191">
        <f t="shared" si="1929"/>
        <v>33.674999999999997</v>
      </c>
      <c r="H41191" t="e">
        <f>IF(AND(F41191&gt;19.999,F41191&lt;30),C41191,NA())</f>
        <v>#N/A</v>
      </c>
      <c r="I41191" t="e">
        <f t="shared" si="1930"/>
        <v>#N/A</v>
      </c>
      <c r="J41191" t="e">
        <f t="shared" si="1931"/>
        <v>#N/A</v>
      </c>
      <c r="L41191" t="e">
        <v>#N/A</v>
      </c>
    </row>
    <row r="41192" spans="1:12" x14ac:dyDescent="0.3">
      <c r="A41192">
        <v>353.14299999999997</v>
      </c>
      <c r="B41192">
        <v>15.2</v>
      </c>
      <c r="C41192">
        <v>23.85</v>
      </c>
      <c r="D41192">
        <v>-2.05681</v>
      </c>
      <c r="E41192" t="s">
        <v>41195</v>
      </c>
      <c r="F41192">
        <v>8.3333333333333339</v>
      </c>
      <c r="G41192">
        <f t="shared" si="1929"/>
        <v>23.85</v>
      </c>
      <c r="H41192" t="e">
        <f>IF(AND(F41192&gt;19.999,F41192&lt;30),C41192,NA())</f>
        <v>#N/A</v>
      </c>
      <c r="I41192" t="e">
        <f t="shared" si="1930"/>
        <v>#N/A</v>
      </c>
      <c r="J41192" t="e">
        <f t="shared" si="1931"/>
        <v>#N/A</v>
      </c>
      <c r="L41192" t="e">
        <v>#N/A</v>
      </c>
    </row>
    <row r="41193" spans="1:12" x14ac:dyDescent="0.3">
      <c r="A41193">
        <v>353.15</v>
      </c>
      <c r="B41193">
        <v>2.597</v>
      </c>
      <c r="C41193">
        <v>12.9</v>
      </c>
      <c r="D41193">
        <v>8.7299399999999991</v>
      </c>
      <c r="E41193" t="s">
        <v>41196</v>
      </c>
      <c r="F41193">
        <v>8.3333333333333339</v>
      </c>
      <c r="G41193">
        <f t="shared" si="1929"/>
        <v>12.9</v>
      </c>
      <c r="H41193" t="e">
        <f>IF(AND(F41193&gt;19.999,F41193&lt;30),C41193,NA())</f>
        <v>#N/A</v>
      </c>
      <c r="I41193" t="e">
        <f t="shared" si="1930"/>
        <v>#N/A</v>
      </c>
      <c r="J41193" t="e">
        <f t="shared" si="1931"/>
        <v>#N/A</v>
      </c>
      <c r="L41193" t="e">
        <v>#N/A</v>
      </c>
    </row>
    <row r="41194" spans="1:12" x14ac:dyDescent="0.3">
      <c r="A41194">
        <v>353.15699999999998</v>
      </c>
      <c r="B41194">
        <v>6.8970000000000002</v>
      </c>
      <c r="C41194">
        <v>20.475000000000001</v>
      </c>
      <c r="D41194">
        <v>8.8886099999999999</v>
      </c>
      <c r="E41194" t="s">
        <v>41197</v>
      </c>
      <c r="F41194">
        <v>8.3333333333333339</v>
      </c>
      <c r="G41194">
        <f t="shared" si="1929"/>
        <v>20.475000000000001</v>
      </c>
      <c r="H41194" t="e">
        <f>IF(AND(F41194&gt;19.999,F41194&lt;30),C41194,NA())</f>
        <v>#N/A</v>
      </c>
      <c r="I41194" t="e">
        <f t="shared" si="1930"/>
        <v>#N/A</v>
      </c>
      <c r="J41194" t="e">
        <f t="shared" si="1931"/>
        <v>#N/A</v>
      </c>
      <c r="L41194" t="e">
        <v>#N/A</v>
      </c>
    </row>
    <row r="41195" spans="1:12" x14ac:dyDescent="0.3">
      <c r="A41195">
        <v>353.16399999999999</v>
      </c>
      <c r="B41195">
        <v>17.66</v>
      </c>
      <c r="C41195">
        <v>36.299999999999997</v>
      </c>
      <c r="D41195">
        <v>6.15036</v>
      </c>
      <c r="E41195" t="s">
        <v>41198</v>
      </c>
      <c r="F41195">
        <v>8.3333333333333339</v>
      </c>
      <c r="G41195">
        <f t="shared" si="1929"/>
        <v>36.299999999999997</v>
      </c>
      <c r="H41195" t="e">
        <f>IF(AND(F41195&gt;19.999,F41195&lt;30),C41195,NA())</f>
        <v>#N/A</v>
      </c>
      <c r="I41195" t="e">
        <f t="shared" si="1930"/>
        <v>#N/A</v>
      </c>
      <c r="J41195" t="e">
        <f t="shared" si="1931"/>
        <v>#N/A</v>
      </c>
      <c r="L41195" t="e">
        <v>#N/A</v>
      </c>
    </row>
    <row r="41196" spans="1:12" x14ac:dyDescent="0.3">
      <c r="A41196">
        <v>353.17099999999999</v>
      </c>
      <c r="B41196">
        <v>20.92</v>
      </c>
      <c r="C41196">
        <v>40.125</v>
      </c>
      <c r="D41196">
        <v>4.3527399999999998</v>
      </c>
      <c r="E41196" t="s">
        <v>41199</v>
      </c>
      <c r="F41196">
        <v>8.3333333333333339</v>
      </c>
      <c r="G41196">
        <f t="shared" si="1929"/>
        <v>40.125</v>
      </c>
      <c r="H41196" t="e">
        <f>IF(AND(F41196&gt;19.999,F41196&lt;30),C41196,NA())</f>
        <v>#N/A</v>
      </c>
      <c r="I41196" t="e">
        <f t="shared" si="1930"/>
        <v>#N/A</v>
      </c>
      <c r="J41196" t="e">
        <f t="shared" si="1931"/>
        <v>#N/A</v>
      </c>
      <c r="L41196" t="e">
        <v>#N/A</v>
      </c>
    </row>
    <row r="41197" spans="1:12" x14ac:dyDescent="0.3">
      <c r="A41197">
        <v>353.178</v>
      </c>
      <c r="B41197">
        <v>20.97</v>
      </c>
      <c r="C41197">
        <v>38.924999999999997</v>
      </c>
      <c r="D41197">
        <v>3.0665100000000001</v>
      </c>
      <c r="E41197" t="s">
        <v>41200</v>
      </c>
      <c r="F41197">
        <v>8.3333333333333339</v>
      </c>
      <c r="G41197">
        <f t="shared" si="1929"/>
        <v>38.924999999999997</v>
      </c>
      <c r="H41197" t="e">
        <f>IF(AND(F41197&gt;19.999,F41197&lt;30),C41197,NA())</f>
        <v>#N/A</v>
      </c>
      <c r="I41197" t="e">
        <f t="shared" si="1930"/>
        <v>#N/A</v>
      </c>
      <c r="J41197" t="e">
        <f t="shared" si="1931"/>
        <v>#N/A</v>
      </c>
      <c r="L41197" t="e">
        <v>#N/A</v>
      </c>
    </row>
    <row r="41198" spans="1:12" x14ac:dyDescent="0.3">
      <c r="A41198">
        <v>353.185</v>
      </c>
      <c r="B41198">
        <v>17.670000000000002</v>
      </c>
      <c r="C41198">
        <v>35.024999999999999</v>
      </c>
      <c r="D41198">
        <v>4.8581099999999999</v>
      </c>
      <c r="E41198" t="s">
        <v>41201</v>
      </c>
      <c r="F41198">
        <v>8.3333333333333339</v>
      </c>
      <c r="G41198">
        <f t="shared" si="1929"/>
        <v>35.024999999999999</v>
      </c>
      <c r="H41198" t="e">
        <f>IF(AND(F41198&gt;19.999,F41198&lt;30),C41198,NA())</f>
        <v>#N/A</v>
      </c>
      <c r="I41198" t="e">
        <f t="shared" si="1930"/>
        <v>#N/A</v>
      </c>
      <c r="J41198" t="e">
        <f t="shared" si="1931"/>
        <v>#N/A</v>
      </c>
      <c r="L41198" t="e">
        <v>#N/A</v>
      </c>
    </row>
    <row r="41199" spans="1:12" x14ac:dyDescent="0.3">
      <c r="A41199">
        <v>353.19200000000001</v>
      </c>
      <c r="B41199">
        <v>17.96</v>
      </c>
      <c r="C41199">
        <v>35.174999999999997</v>
      </c>
      <c r="D41199">
        <v>4.5079399999999996</v>
      </c>
      <c r="E41199" t="s">
        <v>41202</v>
      </c>
      <c r="F41199">
        <v>8.3333333333333339</v>
      </c>
      <c r="G41199">
        <f t="shared" si="1929"/>
        <v>35.174999999999997</v>
      </c>
      <c r="H41199" t="e">
        <f>IF(AND(F41199&gt;19.999,F41199&lt;30),C41199,NA())</f>
        <v>#N/A</v>
      </c>
      <c r="I41199" t="e">
        <f t="shared" si="1930"/>
        <v>#N/A</v>
      </c>
      <c r="J41199" t="e">
        <f t="shared" si="1931"/>
        <v>#N/A</v>
      </c>
      <c r="L41199" t="e">
        <v>#N/A</v>
      </c>
    </row>
    <row r="41200" spans="1:12" x14ac:dyDescent="0.3">
      <c r="A41200">
        <v>353.19900000000001</v>
      </c>
      <c r="B41200">
        <v>17.39</v>
      </c>
      <c r="C41200">
        <v>35.325000000000003</v>
      </c>
      <c r="D41200">
        <v>5.6410299999999998</v>
      </c>
      <c r="E41200" t="s">
        <v>41203</v>
      </c>
      <c r="F41200">
        <v>8.3333333333333339</v>
      </c>
      <c r="G41200">
        <f t="shared" si="1929"/>
        <v>35.325000000000003</v>
      </c>
      <c r="H41200" t="e">
        <f>IF(AND(F41200&gt;19.999,F41200&lt;30),C41200,NA())</f>
        <v>#N/A</v>
      </c>
      <c r="I41200" t="e">
        <f t="shared" si="1930"/>
        <v>#N/A</v>
      </c>
      <c r="J41200" t="e">
        <f t="shared" si="1931"/>
        <v>#N/A</v>
      </c>
      <c r="L41200" t="e">
        <v>#N/A</v>
      </c>
    </row>
    <row r="41201" spans="1:12" x14ac:dyDescent="0.3">
      <c r="A41201">
        <v>353.20600000000002</v>
      </c>
      <c r="B41201">
        <v>20.170000000000002</v>
      </c>
      <c r="C41201">
        <v>38.549999999999997</v>
      </c>
      <c r="D41201">
        <v>4.0712900000000003</v>
      </c>
      <c r="E41201" t="s">
        <v>41204</v>
      </c>
      <c r="F41201">
        <v>8.3333333333333339</v>
      </c>
      <c r="G41201">
        <f t="shared" si="1929"/>
        <v>38.549999999999997</v>
      </c>
      <c r="H41201" t="e">
        <f>IF(AND(F41201&gt;19.999,F41201&lt;30),C41201,NA())</f>
        <v>#N/A</v>
      </c>
      <c r="I41201" t="e">
        <f t="shared" si="1930"/>
        <v>#N/A</v>
      </c>
      <c r="J41201" t="e">
        <f t="shared" si="1931"/>
        <v>#N/A</v>
      </c>
      <c r="L41201" t="e">
        <v>#N/A</v>
      </c>
    </row>
    <row r="41202" spans="1:12" x14ac:dyDescent="0.3">
      <c r="A41202">
        <v>353.21300000000002</v>
      </c>
      <c r="B41202">
        <v>20.51</v>
      </c>
      <c r="C41202">
        <v>38.475000000000001</v>
      </c>
      <c r="D41202">
        <v>3.4098799999999998</v>
      </c>
      <c r="E41202" t="s">
        <v>41205</v>
      </c>
      <c r="F41202">
        <v>8.3333333333333339</v>
      </c>
      <c r="G41202">
        <f t="shared" si="1929"/>
        <v>38.475000000000001</v>
      </c>
      <c r="H41202" t="e">
        <f>IF(AND(F41202&gt;19.999,F41202&lt;30),C41202,NA())</f>
        <v>#N/A</v>
      </c>
      <c r="I41202" t="e">
        <f t="shared" si="1930"/>
        <v>#N/A</v>
      </c>
      <c r="J41202" t="e">
        <f t="shared" si="1931"/>
        <v>#N/A</v>
      </c>
      <c r="L41202" t="e">
        <v>#N/A</v>
      </c>
    </row>
    <row r="41203" spans="1:12" x14ac:dyDescent="0.3">
      <c r="A41203">
        <v>353.22</v>
      </c>
      <c r="B41203">
        <v>18.05</v>
      </c>
      <c r="C41203">
        <v>34.049999999999997</v>
      </c>
      <c r="D41203">
        <v>3.2277100000000001</v>
      </c>
      <c r="E41203" t="s">
        <v>41206</v>
      </c>
      <c r="F41203">
        <v>8.3333333333333339</v>
      </c>
      <c r="G41203">
        <f t="shared" si="1929"/>
        <v>34.049999999999997</v>
      </c>
      <c r="H41203" t="e">
        <f>IF(AND(F41203&gt;19.999,F41203&lt;30),C41203,NA())</f>
        <v>#N/A</v>
      </c>
      <c r="I41203" t="e">
        <f t="shared" si="1930"/>
        <v>#N/A</v>
      </c>
      <c r="J41203" t="e">
        <f t="shared" si="1931"/>
        <v>#N/A</v>
      </c>
      <c r="L41203" t="e">
        <v>#N/A</v>
      </c>
    </row>
    <row r="41204" spans="1:12" x14ac:dyDescent="0.3">
      <c r="A41204">
        <v>353.22699999999998</v>
      </c>
      <c r="B41204">
        <v>18.54</v>
      </c>
      <c r="C41204">
        <v>34.5</v>
      </c>
      <c r="D41204">
        <v>2.8325999999999998</v>
      </c>
      <c r="E41204" t="s">
        <v>41207</v>
      </c>
      <c r="F41204">
        <v>8.3333333333333339</v>
      </c>
      <c r="G41204">
        <f t="shared" si="1929"/>
        <v>34.5</v>
      </c>
      <c r="H41204" t="e">
        <f>IF(AND(F41204&gt;19.999,F41204&lt;30),C41204,NA())</f>
        <v>#N/A</v>
      </c>
      <c r="I41204" t="e">
        <f t="shared" si="1930"/>
        <v>#N/A</v>
      </c>
      <c r="J41204" t="e">
        <f t="shared" si="1931"/>
        <v>#N/A</v>
      </c>
      <c r="L41204" t="e">
        <v>#N/A</v>
      </c>
    </row>
    <row r="41205" spans="1:12" x14ac:dyDescent="0.3">
      <c r="A41205">
        <v>353.23399999999998</v>
      </c>
      <c r="B41205">
        <v>17.57</v>
      </c>
      <c r="C41205">
        <v>35.700000000000003</v>
      </c>
      <c r="D41205">
        <v>5.7055800000000003</v>
      </c>
      <c r="E41205" t="s">
        <v>41208</v>
      </c>
      <c r="F41205">
        <v>8.3333333333333339</v>
      </c>
      <c r="G41205">
        <f t="shared" si="1929"/>
        <v>35.700000000000003</v>
      </c>
      <c r="H41205" t="e">
        <f>IF(AND(F41205&gt;19.999,F41205&lt;30),C41205,NA())</f>
        <v>#N/A</v>
      </c>
      <c r="I41205" t="e">
        <f t="shared" si="1930"/>
        <v>#N/A</v>
      </c>
      <c r="J41205" t="e">
        <f t="shared" si="1931"/>
        <v>#N/A</v>
      </c>
      <c r="L41205" t="e">
        <v>#N/A</v>
      </c>
    </row>
    <row r="41206" spans="1:12" x14ac:dyDescent="0.3">
      <c r="A41206">
        <v>353.24099999999999</v>
      </c>
      <c r="B41206">
        <v>20.29</v>
      </c>
      <c r="C41206">
        <v>41.325000000000003</v>
      </c>
      <c r="D41206">
        <v>6.6393199999999997</v>
      </c>
      <c r="E41206" t="s">
        <v>41209</v>
      </c>
      <c r="F41206">
        <v>8.3333333333333339</v>
      </c>
      <c r="G41206">
        <f t="shared" si="1929"/>
        <v>41.325000000000003</v>
      </c>
      <c r="H41206" t="e">
        <f>IF(AND(F41206&gt;19.999,F41206&lt;30),C41206,NA())</f>
        <v>#N/A</v>
      </c>
      <c r="I41206" t="e">
        <f t="shared" si="1930"/>
        <v>#N/A</v>
      </c>
      <c r="J41206" t="e">
        <f t="shared" si="1931"/>
        <v>#N/A</v>
      </c>
      <c r="L41206" t="e">
        <v>#N/A</v>
      </c>
    </row>
    <row r="41207" spans="1:12" x14ac:dyDescent="0.3">
      <c r="A41207">
        <v>353.24799999999999</v>
      </c>
      <c r="B41207">
        <v>24.01</v>
      </c>
      <c r="C41207">
        <v>45.6</v>
      </c>
      <c r="D41207">
        <v>4.4983300000000002</v>
      </c>
      <c r="E41207" t="s">
        <v>41210</v>
      </c>
      <c r="F41207">
        <v>8.3333333333333339</v>
      </c>
      <c r="G41207">
        <f t="shared" si="1929"/>
        <v>45.6</v>
      </c>
      <c r="H41207" t="e">
        <f>IF(AND(F41207&gt;19.999,F41207&lt;30),C41207,NA())</f>
        <v>#N/A</v>
      </c>
      <c r="I41207" t="e">
        <f t="shared" si="1930"/>
        <v>#N/A</v>
      </c>
      <c r="J41207" t="e">
        <f t="shared" si="1931"/>
        <v>#N/A</v>
      </c>
      <c r="L41207" t="e">
        <v>#N/A</v>
      </c>
    </row>
    <row r="41208" spans="1:12" x14ac:dyDescent="0.3">
      <c r="A41208">
        <v>353.255</v>
      </c>
      <c r="B41208">
        <v>23.55</v>
      </c>
      <c r="C41208">
        <v>45.225000000000001</v>
      </c>
      <c r="D41208">
        <v>4.9167100000000001</v>
      </c>
      <c r="E41208" t="s">
        <v>41211</v>
      </c>
      <c r="F41208">
        <v>8.3333333333333339</v>
      </c>
      <c r="G41208">
        <f t="shared" si="1929"/>
        <v>45.225000000000001</v>
      </c>
      <c r="H41208" t="e">
        <f>IF(AND(F41208&gt;19.999,F41208&lt;30),C41208,NA())</f>
        <v>#N/A</v>
      </c>
      <c r="I41208" t="e">
        <f t="shared" si="1930"/>
        <v>#N/A</v>
      </c>
      <c r="J41208" t="e">
        <f t="shared" si="1931"/>
        <v>#N/A</v>
      </c>
      <c r="L41208" t="e">
        <v>#N/A</v>
      </c>
    </row>
    <row r="41209" spans="1:12" x14ac:dyDescent="0.3">
      <c r="A41209">
        <v>353.262</v>
      </c>
      <c r="B41209">
        <v>21.38</v>
      </c>
      <c r="C41209">
        <v>42.3</v>
      </c>
      <c r="D41209">
        <v>5.7343700000000002</v>
      </c>
      <c r="E41209" t="s">
        <v>41212</v>
      </c>
      <c r="F41209">
        <v>8.3333333333333339</v>
      </c>
      <c r="G41209">
        <f t="shared" si="1929"/>
        <v>42.3</v>
      </c>
      <c r="H41209" t="e">
        <f>IF(AND(F41209&gt;19.999,F41209&lt;30),C41209,NA())</f>
        <v>#N/A</v>
      </c>
      <c r="I41209" t="e">
        <f t="shared" si="1930"/>
        <v>#N/A</v>
      </c>
      <c r="J41209" t="e">
        <f t="shared" si="1931"/>
        <v>#N/A</v>
      </c>
      <c r="L41209" t="e">
        <v>#N/A</v>
      </c>
    </row>
    <row r="41210" spans="1:12" x14ac:dyDescent="0.3">
      <c r="A41210">
        <v>353.26799999999997</v>
      </c>
      <c r="B41210">
        <v>20.440000000000001</v>
      </c>
      <c r="C41210">
        <v>36.450000000000003</v>
      </c>
      <c r="D41210">
        <v>1.5056099999999999</v>
      </c>
      <c r="E41210" t="s">
        <v>41213</v>
      </c>
      <c r="F41210">
        <v>8.3333333333333339</v>
      </c>
      <c r="G41210">
        <f t="shared" si="1929"/>
        <v>36.450000000000003</v>
      </c>
      <c r="H41210" t="e">
        <f>IF(AND(F41210&gt;19.999,F41210&lt;30),C41210,NA())</f>
        <v>#N/A</v>
      </c>
      <c r="I41210" t="e">
        <f t="shared" si="1930"/>
        <v>#N/A</v>
      </c>
      <c r="J41210" t="e">
        <f t="shared" si="1931"/>
        <v>#N/A</v>
      </c>
      <c r="L41210" t="e">
        <v>#N/A</v>
      </c>
    </row>
    <row r="41211" spans="1:12" x14ac:dyDescent="0.3">
      <c r="A41211">
        <v>353.27499999999998</v>
      </c>
      <c r="B41211">
        <v>15.71</v>
      </c>
      <c r="C41211">
        <v>30.75</v>
      </c>
      <c r="D41211">
        <v>3.9635799999999999</v>
      </c>
      <c r="E41211" t="s">
        <v>41214</v>
      </c>
      <c r="F41211">
        <v>8.3333333333333339</v>
      </c>
      <c r="G41211">
        <f t="shared" si="1929"/>
        <v>30.75</v>
      </c>
      <c r="H41211" t="e">
        <f>IF(AND(F41211&gt;19.999,F41211&lt;30),C41211,NA())</f>
        <v>#N/A</v>
      </c>
      <c r="I41211" t="e">
        <f t="shared" si="1930"/>
        <v>#N/A</v>
      </c>
      <c r="J41211" t="e">
        <f t="shared" si="1931"/>
        <v>#N/A</v>
      </c>
      <c r="L41211" t="e">
        <v>#N/A</v>
      </c>
    </row>
    <row r="41212" spans="1:12" x14ac:dyDescent="0.3">
      <c r="A41212">
        <v>353.28199999999998</v>
      </c>
      <c r="B41212">
        <v>9.3320000000000007</v>
      </c>
      <c r="C41212">
        <v>23.1</v>
      </c>
      <c r="D41212">
        <v>7.3138899999999998</v>
      </c>
      <c r="E41212" t="s">
        <v>41215</v>
      </c>
      <c r="F41212">
        <v>8.3333333333333339</v>
      </c>
      <c r="G41212">
        <f t="shared" si="1929"/>
        <v>23.1</v>
      </c>
      <c r="H41212" t="e">
        <f>IF(AND(F41212&gt;19.999,F41212&lt;30),C41212,NA())</f>
        <v>#N/A</v>
      </c>
      <c r="I41212" t="e">
        <f t="shared" si="1930"/>
        <v>#N/A</v>
      </c>
      <c r="J41212" t="e">
        <f t="shared" si="1931"/>
        <v>#N/A</v>
      </c>
      <c r="L41212" t="e">
        <v>#N/A</v>
      </c>
    </row>
    <row r="41213" spans="1:12" x14ac:dyDescent="0.3">
      <c r="A41213">
        <v>353.28899999999999</v>
      </c>
      <c r="B41213">
        <v>13.39</v>
      </c>
      <c r="C41213">
        <v>30.375</v>
      </c>
      <c r="D41213">
        <v>7.58995</v>
      </c>
      <c r="E41213" t="s">
        <v>41216</v>
      </c>
      <c r="F41213">
        <v>8.3333333333333339</v>
      </c>
      <c r="G41213">
        <f t="shared" si="1929"/>
        <v>30.375</v>
      </c>
      <c r="H41213" t="e">
        <f>IF(AND(F41213&gt;19.999,F41213&lt;30),C41213,NA())</f>
        <v>#N/A</v>
      </c>
      <c r="I41213" t="e">
        <f t="shared" si="1930"/>
        <v>#N/A</v>
      </c>
      <c r="J41213" t="e">
        <f t="shared" si="1931"/>
        <v>#N/A</v>
      </c>
      <c r="L41213" t="e">
        <v>#N/A</v>
      </c>
    </row>
    <row r="41214" spans="1:12" x14ac:dyDescent="0.3">
      <c r="A41214">
        <v>353.29599999999999</v>
      </c>
      <c r="B41214">
        <v>17.88</v>
      </c>
      <c r="C41214">
        <v>35.25</v>
      </c>
      <c r="D41214">
        <v>4.7209199999999996</v>
      </c>
      <c r="E41214" t="s">
        <v>41217</v>
      </c>
      <c r="F41214">
        <v>8.3333333333333339</v>
      </c>
      <c r="G41214">
        <f t="shared" si="1929"/>
        <v>35.25</v>
      </c>
      <c r="H41214" t="e">
        <f>IF(AND(F41214&gt;19.999,F41214&lt;30),C41214,NA())</f>
        <v>#N/A</v>
      </c>
      <c r="I41214" t="e">
        <f t="shared" si="1930"/>
        <v>#N/A</v>
      </c>
      <c r="J41214" t="e">
        <f t="shared" si="1931"/>
        <v>#N/A</v>
      </c>
      <c r="L41214" t="e">
        <v>#N/A</v>
      </c>
    </row>
    <row r="41215" spans="1:12" x14ac:dyDescent="0.3">
      <c r="A41215">
        <v>353.303</v>
      </c>
      <c r="B41215">
        <v>17.88</v>
      </c>
      <c r="C41215">
        <v>34.5</v>
      </c>
      <c r="D41215">
        <v>3.97092</v>
      </c>
      <c r="E41215" t="s">
        <v>41218</v>
      </c>
      <c r="F41215">
        <v>8.3333333333333339</v>
      </c>
      <c r="G41215">
        <f t="shared" si="1929"/>
        <v>34.5</v>
      </c>
      <c r="H41215" t="e">
        <f>IF(AND(F41215&gt;19.999,F41215&lt;30),C41215,NA())</f>
        <v>#N/A</v>
      </c>
      <c r="I41215" t="e">
        <f t="shared" si="1930"/>
        <v>#N/A</v>
      </c>
      <c r="J41215" t="e">
        <f t="shared" si="1931"/>
        <v>#N/A</v>
      </c>
      <c r="L41215" t="e">
        <v>#N/A</v>
      </c>
    </row>
    <row r="41216" spans="1:12" x14ac:dyDescent="0.3">
      <c r="A41216">
        <v>353.31</v>
      </c>
      <c r="B41216">
        <v>13.86</v>
      </c>
      <c r="C41216">
        <v>22.574999999999999</v>
      </c>
      <c r="D41216">
        <v>-1.02068</v>
      </c>
      <c r="E41216" t="s">
        <v>41219</v>
      </c>
      <c r="F41216">
        <v>8.3333333333333339</v>
      </c>
      <c r="G41216">
        <f t="shared" si="1929"/>
        <v>22.574999999999999</v>
      </c>
      <c r="H41216" t="e">
        <f>IF(AND(F41216&gt;19.999,F41216&lt;30),C41216,NA())</f>
        <v>#N/A</v>
      </c>
      <c r="I41216" t="e">
        <f t="shared" si="1930"/>
        <v>#N/A</v>
      </c>
      <c r="J41216" t="e">
        <f t="shared" si="1931"/>
        <v>#N/A</v>
      </c>
      <c r="L41216" t="e">
        <v>#N/A</v>
      </c>
    </row>
    <row r="41217" spans="1:12" x14ac:dyDescent="0.3">
      <c r="A41217">
        <v>353.31700000000001</v>
      </c>
      <c r="B41217">
        <v>7.3170000000000002</v>
      </c>
      <c r="C41217">
        <v>21.675000000000001</v>
      </c>
      <c r="D41217">
        <v>9.3642199999999995</v>
      </c>
      <c r="E41217" t="s">
        <v>41220</v>
      </c>
      <c r="F41217">
        <v>8.3333333333333339</v>
      </c>
      <c r="G41217">
        <f t="shared" si="1929"/>
        <v>21.675000000000001</v>
      </c>
      <c r="H41217" t="e">
        <f>IF(AND(F41217&gt;19.999,F41217&lt;30),C41217,NA())</f>
        <v>#N/A</v>
      </c>
      <c r="I41217" t="e">
        <f t="shared" si="1930"/>
        <v>#N/A</v>
      </c>
      <c r="J41217" t="e">
        <f t="shared" si="1931"/>
        <v>#N/A</v>
      </c>
      <c r="L41217" t="e">
        <v>#N/A</v>
      </c>
    </row>
    <row r="41218" spans="1:12" x14ac:dyDescent="0.3">
      <c r="A41218">
        <v>353.32400000000001</v>
      </c>
      <c r="B41218">
        <v>15.99</v>
      </c>
      <c r="C41218">
        <v>33.375</v>
      </c>
      <c r="D41218">
        <v>6.1056499999999998</v>
      </c>
      <c r="E41218" t="s">
        <v>41221</v>
      </c>
      <c r="F41218">
        <v>8.3333333333333339</v>
      </c>
      <c r="G41218">
        <f t="shared" si="1929"/>
        <v>33.375</v>
      </c>
      <c r="H41218" t="e">
        <f>IF(AND(F41218&gt;19.999,F41218&lt;30),C41218,NA())</f>
        <v>#N/A</v>
      </c>
      <c r="I41218" t="e">
        <f t="shared" si="1930"/>
        <v>#N/A</v>
      </c>
      <c r="J41218" t="e">
        <f t="shared" si="1931"/>
        <v>#N/A</v>
      </c>
      <c r="L41218" t="e">
        <v>#N/A</v>
      </c>
    </row>
    <row r="41219" spans="1:12" x14ac:dyDescent="0.3">
      <c r="A41219">
        <v>353.33100000000002</v>
      </c>
      <c r="B41219">
        <v>18.29</v>
      </c>
      <c r="C41219">
        <v>34.65</v>
      </c>
      <c r="D41219">
        <v>3.41378</v>
      </c>
      <c r="E41219" t="s">
        <v>41222</v>
      </c>
      <c r="F41219">
        <v>8.3333333333333339</v>
      </c>
      <c r="G41219">
        <f t="shared" ref="G41219:G41282" si="1932">IF(F41219&lt;20,C41219,NA())</f>
        <v>34.65</v>
      </c>
      <c r="H41219" t="e">
        <f>IF(AND(F41219&gt;19.999,F41219&lt;30),C41219,NA())</f>
        <v>#N/A</v>
      </c>
      <c r="I41219" t="e">
        <f t="shared" ref="I41219:I41282" si="1933">IF(AND(F41219&gt;29.999,F41219&lt;40),C41219,NA())</f>
        <v>#N/A</v>
      </c>
      <c r="J41219" t="e">
        <f t="shared" ref="J41219:J41282" si="1934">IF(F41219&gt;40,C41219,NA())</f>
        <v>#N/A</v>
      </c>
      <c r="L41219" t="e">
        <v>#N/A</v>
      </c>
    </row>
    <row r="41220" spans="1:12" x14ac:dyDescent="0.3">
      <c r="A41220">
        <v>353.33800000000002</v>
      </c>
      <c r="B41220">
        <v>18.3</v>
      </c>
      <c r="C41220">
        <v>35.325000000000003</v>
      </c>
      <c r="D41220">
        <v>4.0715300000000001</v>
      </c>
      <c r="E41220" t="s">
        <v>41223</v>
      </c>
      <c r="F41220">
        <v>8.3333333333333339</v>
      </c>
      <c r="G41220">
        <f t="shared" si="1932"/>
        <v>35.325000000000003</v>
      </c>
      <c r="H41220" t="e">
        <f>IF(AND(F41220&gt;19.999,F41220&lt;30),C41220,NA())</f>
        <v>#N/A</v>
      </c>
      <c r="I41220" t="e">
        <f t="shared" si="1933"/>
        <v>#N/A</v>
      </c>
      <c r="J41220" t="e">
        <f t="shared" si="1934"/>
        <v>#N/A</v>
      </c>
      <c r="L41220" t="e">
        <v>#N/A</v>
      </c>
    </row>
    <row r="41221" spans="1:12" x14ac:dyDescent="0.3">
      <c r="A41221">
        <v>353.34500000000003</v>
      </c>
      <c r="B41221">
        <v>18.5</v>
      </c>
      <c r="C41221">
        <v>35.625</v>
      </c>
      <c r="D41221">
        <v>4.0265899999999997</v>
      </c>
      <c r="E41221" t="s">
        <v>41224</v>
      </c>
      <c r="F41221">
        <v>8.3333333333333339</v>
      </c>
      <c r="G41221">
        <f t="shared" si="1932"/>
        <v>35.625</v>
      </c>
      <c r="H41221" t="e">
        <f>IF(AND(F41221&gt;19.999,F41221&lt;30),C41221,NA())</f>
        <v>#N/A</v>
      </c>
      <c r="I41221" t="e">
        <f t="shared" si="1933"/>
        <v>#N/A</v>
      </c>
      <c r="J41221" t="e">
        <f t="shared" si="1934"/>
        <v>#N/A</v>
      </c>
      <c r="L41221" t="e">
        <v>#N/A</v>
      </c>
    </row>
    <row r="41222" spans="1:12" x14ac:dyDescent="0.3">
      <c r="A41222">
        <v>353.35199999999998</v>
      </c>
      <c r="B41222">
        <v>18.68</v>
      </c>
      <c r="C41222">
        <v>36.674999999999997</v>
      </c>
      <c r="D41222">
        <v>4.7661300000000004</v>
      </c>
      <c r="E41222" t="s">
        <v>41225</v>
      </c>
      <c r="F41222">
        <v>8.3333333333333339</v>
      </c>
      <c r="G41222">
        <f t="shared" si="1932"/>
        <v>36.674999999999997</v>
      </c>
      <c r="H41222" t="e">
        <f>IF(AND(F41222&gt;19.999,F41222&lt;30),C41222,NA())</f>
        <v>#N/A</v>
      </c>
      <c r="I41222" t="e">
        <f t="shared" si="1933"/>
        <v>#N/A</v>
      </c>
      <c r="J41222" t="e">
        <f t="shared" si="1934"/>
        <v>#N/A</v>
      </c>
      <c r="L41222" t="e">
        <v>#N/A</v>
      </c>
    </row>
    <row r="41223" spans="1:12" x14ac:dyDescent="0.3">
      <c r="A41223">
        <v>353.35899999999998</v>
      </c>
      <c r="B41223">
        <v>19.579999999999998</v>
      </c>
      <c r="C41223">
        <v>36.674999999999997</v>
      </c>
      <c r="D41223">
        <v>3.2138800000000001</v>
      </c>
      <c r="E41223" t="s">
        <v>41226</v>
      </c>
      <c r="F41223">
        <v>8.3333333333333339</v>
      </c>
      <c r="G41223">
        <f t="shared" si="1932"/>
        <v>36.674999999999997</v>
      </c>
      <c r="H41223" t="e">
        <f>IF(AND(F41223&gt;19.999,F41223&lt;30),C41223,NA())</f>
        <v>#N/A</v>
      </c>
      <c r="I41223" t="e">
        <f t="shared" si="1933"/>
        <v>#N/A</v>
      </c>
      <c r="J41223" t="e">
        <f t="shared" si="1934"/>
        <v>#N/A</v>
      </c>
      <c r="L41223" t="e">
        <v>#N/A</v>
      </c>
    </row>
    <row r="41224" spans="1:12" x14ac:dyDescent="0.3">
      <c r="A41224">
        <v>353.36599999999999</v>
      </c>
      <c r="B41224">
        <v>21.17</v>
      </c>
      <c r="C41224">
        <v>39.299999999999997</v>
      </c>
      <c r="D41224">
        <v>3.0965600000000002</v>
      </c>
      <c r="E41224" t="s">
        <v>41227</v>
      </c>
      <c r="F41224">
        <v>8.3333333333333339</v>
      </c>
      <c r="G41224">
        <f t="shared" si="1932"/>
        <v>39.299999999999997</v>
      </c>
      <c r="H41224" t="e">
        <f>IF(AND(F41224&gt;19.999,F41224&lt;30),C41224,NA())</f>
        <v>#N/A</v>
      </c>
      <c r="I41224" t="e">
        <f t="shared" si="1933"/>
        <v>#N/A</v>
      </c>
      <c r="J41224" t="e">
        <f t="shared" si="1934"/>
        <v>#N/A</v>
      </c>
      <c r="L41224" t="e">
        <v>#N/A</v>
      </c>
    </row>
    <row r="41225" spans="1:12" x14ac:dyDescent="0.3">
      <c r="A41225">
        <v>353.37299999999999</v>
      </c>
      <c r="B41225">
        <v>21</v>
      </c>
      <c r="C41225">
        <v>40.274999999999999</v>
      </c>
      <c r="D41225">
        <v>4.36477</v>
      </c>
      <c r="E41225" t="s">
        <v>41228</v>
      </c>
      <c r="F41225">
        <v>8.3333333333333339</v>
      </c>
      <c r="G41225">
        <f t="shared" si="1932"/>
        <v>40.274999999999999</v>
      </c>
      <c r="H41225" t="e">
        <f>IF(AND(F41225&gt;19.999,F41225&lt;30),C41225,NA())</f>
        <v>#N/A</v>
      </c>
      <c r="I41225" t="e">
        <f t="shared" si="1933"/>
        <v>#N/A</v>
      </c>
      <c r="J41225" t="e">
        <f t="shared" si="1934"/>
        <v>#N/A</v>
      </c>
      <c r="L41225" t="e">
        <v>#N/A</v>
      </c>
    </row>
    <row r="41226" spans="1:12" x14ac:dyDescent="0.3">
      <c r="A41226">
        <v>353.38</v>
      </c>
      <c r="B41226">
        <v>22.75</v>
      </c>
      <c r="C41226">
        <v>42.9</v>
      </c>
      <c r="D41226">
        <v>3.9714900000000002</v>
      </c>
      <c r="E41226" t="s">
        <v>41229</v>
      </c>
      <c r="F41226">
        <v>8.3333333333333339</v>
      </c>
      <c r="G41226">
        <f t="shared" si="1932"/>
        <v>42.9</v>
      </c>
      <c r="H41226" t="e">
        <f>IF(AND(F41226&gt;19.999,F41226&lt;30),C41226,NA())</f>
        <v>#N/A</v>
      </c>
      <c r="I41226" t="e">
        <f t="shared" si="1933"/>
        <v>#N/A</v>
      </c>
      <c r="J41226" t="e">
        <f t="shared" si="1934"/>
        <v>#N/A</v>
      </c>
      <c r="L41226" t="e">
        <v>#N/A</v>
      </c>
    </row>
    <row r="41227" spans="1:12" x14ac:dyDescent="0.3">
      <c r="A41227">
        <v>353.387</v>
      </c>
      <c r="B41227">
        <v>23.85</v>
      </c>
      <c r="C41227">
        <v>45.3</v>
      </c>
      <c r="D41227">
        <v>4.4742899999999999</v>
      </c>
      <c r="E41227" t="s">
        <v>41230</v>
      </c>
      <c r="F41227">
        <v>8.3333333333333339</v>
      </c>
      <c r="G41227">
        <f t="shared" si="1932"/>
        <v>45.3</v>
      </c>
      <c r="H41227" t="e">
        <f>IF(AND(F41227&gt;19.999,F41227&lt;30),C41227,NA())</f>
        <v>#N/A</v>
      </c>
      <c r="I41227" t="e">
        <f t="shared" si="1933"/>
        <v>#N/A</v>
      </c>
      <c r="J41227" t="e">
        <f t="shared" si="1934"/>
        <v>#N/A</v>
      </c>
      <c r="L41227" t="e">
        <v>#N/A</v>
      </c>
    </row>
    <row r="41228" spans="1:12" x14ac:dyDescent="0.3">
      <c r="A41228">
        <v>353.39299999999997</v>
      </c>
      <c r="B41228">
        <v>25.62</v>
      </c>
      <c r="C41228">
        <v>50.174999999999997</v>
      </c>
      <c r="D41228">
        <v>6.2965200000000001</v>
      </c>
      <c r="E41228" t="s">
        <v>41231</v>
      </c>
      <c r="F41228">
        <v>8.3333333333333339</v>
      </c>
      <c r="G41228">
        <f t="shared" si="1932"/>
        <v>50.174999999999997</v>
      </c>
      <c r="H41228" t="e">
        <f>IF(AND(F41228&gt;19.999,F41228&lt;30),C41228,NA())</f>
        <v>#N/A</v>
      </c>
      <c r="I41228" t="e">
        <f t="shared" si="1933"/>
        <v>#N/A</v>
      </c>
      <c r="J41228" t="e">
        <f t="shared" si="1934"/>
        <v>#N/A</v>
      </c>
      <c r="L41228" t="e">
        <v>#N/A</v>
      </c>
    </row>
    <row r="41229" spans="1:12" x14ac:dyDescent="0.3">
      <c r="A41229">
        <v>353.4</v>
      </c>
      <c r="B41229">
        <v>27.78</v>
      </c>
      <c r="C41229">
        <v>53.174999999999997</v>
      </c>
      <c r="D41229">
        <v>5.57111</v>
      </c>
      <c r="E41229" t="s">
        <v>41232</v>
      </c>
      <c r="F41229">
        <v>8.3333333333333339</v>
      </c>
      <c r="G41229">
        <f t="shared" si="1932"/>
        <v>53.174999999999997</v>
      </c>
      <c r="H41229" t="e">
        <f>IF(AND(F41229&gt;19.999,F41229&lt;30),C41229,NA())</f>
        <v>#N/A</v>
      </c>
      <c r="I41229" t="e">
        <f t="shared" si="1933"/>
        <v>#N/A</v>
      </c>
      <c r="J41229" t="e">
        <f t="shared" si="1934"/>
        <v>#N/A</v>
      </c>
      <c r="L41229" t="e">
        <v>#N/A</v>
      </c>
    </row>
    <row r="41230" spans="1:12" x14ac:dyDescent="0.3">
      <c r="A41230">
        <v>353.40699999999998</v>
      </c>
      <c r="B41230">
        <v>28.51</v>
      </c>
      <c r="C41230">
        <v>53.924999999999997</v>
      </c>
      <c r="D41230">
        <v>5.0620599999999998</v>
      </c>
      <c r="E41230" t="s">
        <v>41233</v>
      </c>
      <c r="F41230">
        <v>8.3333333333333339</v>
      </c>
      <c r="G41230">
        <f t="shared" si="1932"/>
        <v>53.924999999999997</v>
      </c>
      <c r="H41230" t="e">
        <f>IF(AND(F41230&gt;19.999,F41230&lt;30),C41230,NA())</f>
        <v>#N/A</v>
      </c>
      <c r="I41230" t="e">
        <f t="shared" si="1933"/>
        <v>#N/A</v>
      </c>
      <c r="J41230" t="e">
        <f t="shared" si="1934"/>
        <v>#N/A</v>
      </c>
      <c r="L41230" t="e">
        <v>#N/A</v>
      </c>
    </row>
    <row r="41231" spans="1:12" x14ac:dyDescent="0.3">
      <c r="A41231">
        <v>353.41399999999999</v>
      </c>
      <c r="B41231">
        <v>27.37</v>
      </c>
      <c r="C41231">
        <v>51.9</v>
      </c>
      <c r="D41231">
        <v>5.0032500000000004</v>
      </c>
      <c r="E41231" t="s">
        <v>41234</v>
      </c>
      <c r="F41231">
        <v>8.3333333333333339</v>
      </c>
      <c r="G41231">
        <f t="shared" si="1932"/>
        <v>51.9</v>
      </c>
      <c r="H41231" t="e">
        <f>IF(AND(F41231&gt;19.999,F41231&lt;30),C41231,NA())</f>
        <v>#N/A</v>
      </c>
      <c r="I41231" t="e">
        <f t="shared" si="1933"/>
        <v>#N/A</v>
      </c>
      <c r="J41231" t="e">
        <f t="shared" si="1934"/>
        <v>#N/A</v>
      </c>
      <c r="L41231" t="e">
        <v>#N/A</v>
      </c>
    </row>
    <row r="41232" spans="1:12" x14ac:dyDescent="0.3">
      <c r="A41232">
        <v>353.42099999999999</v>
      </c>
      <c r="B41232">
        <v>28.22</v>
      </c>
      <c r="C41232">
        <v>55.2</v>
      </c>
      <c r="D41232">
        <v>6.8372299999999999</v>
      </c>
      <c r="E41232" t="s">
        <v>41235</v>
      </c>
      <c r="F41232">
        <v>8.3333333333333339</v>
      </c>
      <c r="G41232">
        <f t="shared" si="1932"/>
        <v>55.2</v>
      </c>
      <c r="H41232" t="e">
        <f>IF(AND(F41232&gt;19.999,F41232&lt;30),C41232,NA())</f>
        <v>#N/A</v>
      </c>
      <c r="I41232" t="e">
        <f t="shared" si="1933"/>
        <v>#N/A</v>
      </c>
      <c r="J41232" t="e">
        <f t="shared" si="1934"/>
        <v>#N/A</v>
      </c>
      <c r="L41232" t="e">
        <v>#N/A</v>
      </c>
    </row>
    <row r="41233" spans="1:12" x14ac:dyDescent="0.3">
      <c r="A41233">
        <v>353.428</v>
      </c>
      <c r="B41233">
        <v>31.97</v>
      </c>
      <c r="C41233">
        <v>58.274999999999999</v>
      </c>
      <c r="D41233">
        <v>3.4445000000000001</v>
      </c>
      <c r="E41233" t="s">
        <v>41236</v>
      </c>
      <c r="F41233">
        <v>8.3333333333333339</v>
      </c>
      <c r="G41233">
        <f t="shared" si="1932"/>
        <v>58.274999999999999</v>
      </c>
      <c r="H41233" t="e">
        <f>IF(AND(F41233&gt;19.999,F41233&lt;30),C41233,NA())</f>
        <v>#N/A</v>
      </c>
      <c r="I41233" t="e">
        <f t="shared" si="1933"/>
        <v>#N/A</v>
      </c>
      <c r="J41233" t="e">
        <f t="shared" si="1934"/>
        <v>#N/A</v>
      </c>
      <c r="L41233" t="e">
        <v>#N/A</v>
      </c>
    </row>
    <row r="41234" spans="1:12" x14ac:dyDescent="0.3">
      <c r="A41234">
        <v>353.435</v>
      </c>
      <c r="B41234">
        <v>32.590000000000003</v>
      </c>
      <c r="C41234">
        <v>62.024999999999999</v>
      </c>
      <c r="D41234">
        <v>6.1251600000000002</v>
      </c>
      <c r="E41234" t="s">
        <v>41237</v>
      </c>
      <c r="F41234">
        <v>8.3333333333333339</v>
      </c>
      <c r="G41234">
        <f t="shared" si="1932"/>
        <v>62.024999999999999</v>
      </c>
      <c r="H41234" t="e">
        <f>IF(AND(F41234&gt;19.999,F41234&lt;30),C41234,NA())</f>
        <v>#N/A</v>
      </c>
      <c r="I41234" t="e">
        <f t="shared" si="1933"/>
        <v>#N/A</v>
      </c>
      <c r="J41234" t="e">
        <f t="shared" si="1934"/>
        <v>#N/A</v>
      </c>
      <c r="L41234" t="e">
        <v>#N/A</v>
      </c>
    </row>
    <row r="41235" spans="1:12" x14ac:dyDescent="0.3">
      <c r="A41235">
        <v>353.44200000000001</v>
      </c>
      <c r="B41235">
        <v>34.880000000000003</v>
      </c>
      <c r="C41235">
        <v>65.7</v>
      </c>
      <c r="D41235">
        <v>5.8505399999999996</v>
      </c>
      <c r="E41235" t="s">
        <v>41238</v>
      </c>
      <c r="F41235">
        <v>8.3333333333333339</v>
      </c>
      <c r="G41235">
        <f t="shared" si="1932"/>
        <v>65.7</v>
      </c>
      <c r="H41235" t="e">
        <f>IF(AND(F41235&gt;19.999,F41235&lt;30),C41235,NA())</f>
        <v>#N/A</v>
      </c>
      <c r="I41235" t="e">
        <f t="shared" si="1933"/>
        <v>#N/A</v>
      </c>
      <c r="J41235" t="e">
        <f t="shared" si="1934"/>
        <v>#N/A</v>
      </c>
      <c r="L41235" t="e">
        <v>#N/A</v>
      </c>
    </row>
    <row r="41236" spans="1:12" x14ac:dyDescent="0.3">
      <c r="A41236">
        <v>353.44900000000001</v>
      </c>
      <c r="B41236">
        <v>34.07</v>
      </c>
      <c r="C41236">
        <v>65.099999999999994</v>
      </c>
      <c r="D41236">
        <v>6.64757</v>
      </c>
      <c r="E41236" t="s">
        <v>41239</v>
      </c>
      <c r="F41236">
        <v>8.3333333333333339</v>
      </c>
      <c r="G41236">
        <f t="shared" si="1932"/>
        <v>65.099999999999994</v>
      </c>
      <c r="H41236" t="e">
        <f>IF(AND(F41236&gt;19.999,F41236&lt;30),C41236,NA())</f>
        <v>#N/A</v>
      </c>
      <c r="I41236" t="e">
        <f t="shared" si="1933"/>
        <v>#N/A</v>
      </c>
      <c r="J41236" t="e">
        <f t="shared" si="1934"/>
        <v>#N/A</v>
      </c>
      <c r="L41236" t="e">
        <v>#N/A</v>
      </c>
    </row>
    <row r="41237" spans="1:12" x14ac:dyDescent="0.3">
      <c r="A41237">
        <v>353.45600000000002</v>
      </c>
      <c r="B41237">
        <v>35.1</v>
      </c>
      <c r="C41237">
        <v>66.224999999999994</v>
      </c>
      <c r="D41237">
        <v>5.9961000000000002</v>
      </c>
      <c r="E41237" t="s">
        <v>41240</v>
      </c>
      <c r="F41237">
        <v>8.3333333333333339</v>
      </c>
      <c r="G41237">
        <f t="shared" si="1932"/>
        <v>66.224999999999994</v>
      </c>
      <c r="H41237" t="e">
        <f>IF(AND(F41237&gt;19.999,F41237&lt;30),C41237,NA())</f>
        <v>#N/A</v>
      </c>
      <c r="I41237" t="e">
        <f t="shared" si="1933"/>
        <v>#N/A</v>
      </c>
      <c r="J41237" t="e">
        <f t="shared" si="1934"/>
        <v>#N/A</v>
      </c>
      <c r="L41237" t="e">
        <v>#N/A</v>
      </c>
    </row>
    <row r="41238" spans="1:12" x14ac:dyDescent="0.3">
      <c r="A41238">
        <v>353.46300000000002</v>
      </c>
      <c r="B41238">
        <v>32.659999999999997</v>
      </c>
      <c r="C41238">
        <v>62.1</v>
      </c>
      <c r="D41238">
        <v>6.0794300000000003</v>
      </c>
      <c r="E41238" t="s">
        <v>41241</v>
      </c>
      <c r="F41238">
        <v>8.3333333333333339</v>
      </c>
      <c r="G41238">
        <f t="shared" si="1932"/>
        <v>62.1</v>
      </c>
      <c r="H41238" t="e">
        <f>IF(AND(F41238&gt;19.999,F41238&lt;30),C41238,NA())</f>
        <v>#N/A</v>
      </c>
      <c r="I41238" t="e">
        <f t="shared" si="1933"/>
        <v>#N/A</v>
      </c>
      <c r="J41238" t="e">
        <f t="shared" si="1934"/>
        <v>#N/A</v>
      </c>
      <c r="L41238" t="e">
        <v>#N/A</v>
      </c>
    </row>
    <row r="41239" spans="1:12" x14ac:dyDescent="0.3">
      <c r="A41239">
        <v>353.47</v>
      </c>
      <c r="B41239">
        <v>32.85</v>
      </c>
      <c r="C41239">
        <v>59.7</v>
      </c>
      <c r="D41239">
        <v>3.3517399999999999</v>
      </c>
      <c r="E41239" t="s">
        <v>41242</v>
      </c>
      <c r="F41239">
        <v>8.3333333333333339</v>
      </c>
      <c r="G41239">
        <f t="shared" si="1932"/>
        <v>59.7</v>
      </c>
      <c r="H41239" t="e">
        <f>IF(AND(F41239&gt;19.999,F41239&lt;30),C41239,NA())</f>
        <v>#N/A</v>
      </c>
      <c r="I41239" t="e">
        <f t="shared" si="1933"/>
        <v>#N/A</v>
      </c>
      <c r="J41239" t="e">
        <f t="shared" si="1934"/>
        <v>#N/A</v>
      </c>
      <c r="L41239" t="e">
        <v>#N/A</v>
      </c>
    </row>
    <row r="41240" spans="1:12" x14ac:dyDescent="0.3">
      <c r="A41240">
        <v>353.47699999999998</v>
      </c>
      <c r="B41240">
        <v>34.520000000000003</v>
      </c>
      <c r="C41240">
        <v>64.650000000000006</v>
      </c>
      <c r="D41240">
        <v>5.4214399999999996</v>
      </c>
      <c r="E41240" t="s">
        <v>41243</v>
      </c>
      <c r="F41240">
        <v>8.3333333333333339</v>
      </c>
      <c r="G41240">
        <f t="shared" si="1932"/>
        <v>64.650000000000006</v>
      </c>
      <c r="H41240" t="e">
        <f>IF(AND(F41240&gt;19.999,F41240&lt;30),C41240,NA())</f>
        <v>#N/A</v>
      </c>
      <c r="I41240" t="e">
        <f t="shared" si="1933"/>
        <v>#N/A</v>
      </c>
      <c r="J41240" t="e">
        <f t="shared" si="1934"/>
        <v>#N/A</v>
      </c>
      <c r="L41240" t="e">
        <v>#N/A</v>
      </c>
    </row>
    <row r="41241" spans="1:12" x14ac:dyDescent="0.3">
      <c r="A41241">
        <v>353.48399999999998</v>
      </c>
      <c r="B41241">
        <v>36.020000000000003</v>
      </c>
      <c r="C41241">
        <v>65.924999999999997</v>
      </c>
      <c r="D41241">
        <v>4.1093500000000001</v>
      </c>
      <c r="E41241" t="s">
        <v>41244</v>
      </c>
      <c r="F41241">
        <v>8.3333333333333339</v>
      </c>
      <c r="G41241">
        <f t="shared" si="1932"/>
        <v>65.924999999999997</v>
      </c>
      <c r="H41241" t="e">
        <f>IF(AND(F41241&gt;19.999,F41241&lt;30),C41241,NA())</f>
        <v>#N/A</v>
      </c>
      <c r="I41241" t="e">
        <f t="shared" si="1933"/>
        <v>#N/A</v>
      </c>
      <c r="J41241" t="e">
        <f t="shared" si="1934"/>
        <v>#N/A</v>
      </c>
      <c r="L41241" t="e">
        <v>#N/A</v>
      </c>
    </row>
    <row r="41242" spans="1:12" x14ac:dyDescent="0.3">
      <c r="A41242">
        <v>353.49099999999999</v>
      </c>
      <c r="B41242">
        <v>37.950000000000003</v>
      </c>
      <c r="C41242">
        <v>68.099999999999994</v>
      </c>
      <c r="D41242">
        <v>2.9556200000000001</v>
      </c>
      <c r="E41242" t="s">
        <v>41245</v>
      </c>
      <c r="F41242">
        <v>8.3333333333333339</v>
      </c>
      <c r="G41242">
        <f t="shared" si="1932"/>
        <v>68.099999999999994</v>
      </c>
      <c r="H41242" t="e">
        <f>IF(AND(F41242&gt;19.999,F41242&lt;30),C41242,NA())</f>
        <v>#N/A</v>
      </c>
      <c r="I41242" t="e">
        <f t="shared" si="1933"/>
        <v>#N/A</v>
      </c>
      <c r="J41242" t="e">
        <f t="shared" si="1934"/>
        <v>#N/A</v>
      </c>
      <c r="L41242" t="e">
        <v>#N/A</v>
      </c>
    </row>
    <row r="41243" spans="1:12" x14ac:dyDescent="0.3">
      <c r="A41243">
        <v>353.49799999999999</v>
      </c>
      <c r="B41243">
        <v>38.94</v>
      </c>
      <c r="C41243">
        <v>64.424999999999997</v>
      </c>
      <c r="D41243">
        <v>-2.42686</v>
      </c>
      <c r="E41243" t="s">
        <v>41246</v>
      </c>
      <c r="F41243">
        <v>8.3333333333333339</v>
      </c>
      <c r="G41243">
        <f t="shared" si="1932"/>
        <v>64.424999999999997</v>
      </c>
      <c r="H41243" t="e">
        <f>IF(AND(F41243&gt;19.999,F41243&lt;30),C41243,NA())</f>
        <v>#N/A</v>
      </c>
      <c r="I41243" t="e">
        <f t="shared" si="1933"/>
        <v>#N/A</v>
      </c>
      <c r="J41243" t="e">
        <f t="shared" si="1934"/>
        <v>#N/A</v>
      </c>
      <c r="L41243" t="e">
        <v>#N/A</v>
      </c>
    </row>
    <row r="41244" spans="1:12" x14ac:dyDescent="0.3">
      <c r="A41244">
        <v>353.505</v>
      </c>
      <c r="B41244">
        <v>37.28</v>
      </c>
      <c r="C41244">
        <v>65.025000000000006</v>
      </c>
      <c r="D41244">
        <v>1.0361899999999999</v>
      </c>
      <c r="E41244" t="s">
        <v>41247</v>
      </c>
      <c r="F41244">
        <v>8.3333333333333339</v>
      </c>
      <c r="G41244">
        <f t="shared" si="1932"/>
        <v>65.025000000000006</v>
      </c>
      <c r="H41244" t="e">
        <f>IF(AND(F41244&gt;19.999,F41244&lt;30),C41244,NA())</f>
        <v>#N/A</v>
      </c>
      <c r="I41244" t="e">
        <f t="shared" si="1933"/>
        <v>#N/A</v>
      </c>
      <c r="J41244" t="e">
        <f t="shared" si="1934"/>
        <v>#N/A</v>
      </c>
      <c r="L41244" t="e">
        <v>#N/A</v>
      </c>
    </row>
    <row r="41245" spans="1:12" x14ac:dyDescent="0.3">
      <c r="A41245">
        <v>353.512</v>
      </c>
      <c r="B41245">
        <v>37.4</v>
      </c>
      <c r="C41245">
        <v>66.45</v>
      </c>
      <c r="D41245">
        <v>2.2542200000000001</v>
      </c>
      <c r="E41245" t="s">
        <v>41248</v>
      </c>
      <c r="F41245">
        <v>8.3333333333333339</v>
      </c>
      <c r="G41245">
        <f t="shared" si="1932"/>
        <v>66.45</v>
      </c>
      <c r="H41245" t="e">
        <f>IF(AND(F41245&gt;19.999,F41245&lt;30),C41245,NA())</f>
        <v>#N/A</v>
      </c>
      <c r="I41245" t="e">
        <f t="shared" si="1933"/>
        <v>#N/A</v>
      </c>
      <c r="J41245" t="e">
        <f t="shared" si="1934"/>
        <v>#N/A</v>
      </c>
      <c r="L41245" t="e">
        <v>#N/A</v>
      </c>
    </row>
    <row r="41246" spans="1:12" x14ac:dyDescent="0.3">
      <c r="A41246">
        <v>353.51799999999997</v>
      </c>
      <c r="B41246">
        <v>38.130000000000003</v>
      </c>
      <c r="C41246">
        <v>65.400000000000006</v>
      </c>
      <c r="D41246">
        <v>-5.4829599999999999E-2</v>
      </c>
      <c r="E41246" t="s">
        <v>41249</v>
      </c>
      <c r="F41246">
        <v>8.3333333333333339</v>
      </c>
      <c r="G41246">
        <f t="shared" si="1932"/>
        <v>65.400000000000006</v>
      </c>
      <c r="H41246" t="e">
        <f>IF(AND(F41246&gt;19.999,F41246&lt;30),C41246,NA())</f>
        <v>#N/A</v>
      </c>
      <c r="I41246" t="e">
        <f t="shared" si="1933"/>
        <v>#N/A</v>
      </c>
      <c r="J41246" t="e">
        <f t="shared" si="1934"/>
        <v>#N/A</v>
      </c>
      <c r="L41246" t="e">
        <v>#N/A</v>
      </c>
    </row>
    <row r="41247" spans="1:12" x14ac:dyDescent="0.3">
      <c r="A41247">
        <v>353.52499999999998</v>
      </c>
      <c r="B41247">
        <v>37.81</v>
      </c>
      <c r="C41247">
        <v>61.424999999999997</v>
      </c>
      <c r="D41247">
        <v>-3.4779200000000001</v>
      </c>
      <c r="E41247" t="s">
        <v>41250</v>
      </c>
      <c r="F41247">
        <v>8.3333333333333339</v>
      </c>
      <c r="G41247">
        <f t="shared" si="1932"/>
        <v>61.424999999999997</v>
      </c>
      <c r="H41247" t="e">
        <f>IF(AND(F41247&gt;19.999,F41247&lt;30),C41247,NA())</f>
        <v>#N/A</v>
      </c>
      <c r="I41247" t="e">
        <f t="shared" si="1933"/>
        <v>#N/A</v>
      </c>
      <c r="J41247" t="e">
        <f t="shared" si="1934"/>
        <v>#N/A</v>
      </c>
      <c r="L41247" t="e">
        <v>#N/A</v>
      </c>
    </row>
    <row r="41248" spans="1:12" x14ac:dyDescent="0.3">
      <c r="A41248">
        <v>353.53199999999998</v>
      </c>
      <c r="B41248">
        <v>38.130000000000003</v>
      </c>
      <c r="C41248">
        <v>62.7</v>
      </c>
      <c r="D41248">
        <v>-2.7548300000000001</v>
      </c>
      <c r="E41248" t="s">
        <v>41251</v>
      </c>
      <c r="F41248">
        <v>8.3333333333333339</v>
      </c>
      <c r="G41248">
        <f t="shared" si="1932"/>
        <v>62.7</v>
      </c>
      <c r="H41248" t="e">
        <f>IF(AND(F41248&gt;19.999,F41248&lt;30),C41248,NA())</f>
        <v>#N/A</v>
      </c>
      <c r="I41248" t="e">
        <f t="shared" si="1933"/>
        <v>#N/A</v>
      </c>
      <c r="J41248" t="e">
        <f t="shared" si="1934"/>
        <v>#N/A</v>
      </c>
      <c r="L41248" t="e">
        <v>#N/A</v>
      </c>
    </row>
    <row r="41249" spans="1:12" x14ac:dyDescent="0.3">
      <c r="A41249">
        <v>353.53899999999999</v>
      </c>
      <c r="B41249">
        <v>38.07</v>
      </c>
      <c r="C41249">
        <v>62.325000000000003</v>
      </c>
      <c r="D41249">
        <v>-3.0263499999999999</v>
      </c>
      <c r="E41249" t="s">
        <v>41252</v>
      </c>
      <c r="F41249">
        <v>8.3333333333333339</v>
      </c>
      <c r="G41249">
        <f t="shared" si="1932"/>
        <v>62.325000000000003</v>
      </c>
      <c r="H41249" t="e">
        <f>IF(AND(F41249&gt;19.999,F41249&lt;30),C41249,NA())</f>
        <v>#N/A</v>
      </c>
      <c r="I41249" t="e">
        <f t="shared" si="1933"/>
        <v>#N/A</v>
      </c>
      <c r="J41249" t="e">
        <f t="shared" si="1934"/>
        <v>#N/A</v>
      </c>
      <c r="L41249" t="e">
        <v>#N/A</v>
      </c>
    </row>
    <row r="41250" spans="1:12" x14ac:dyDescent="0.3">
      <c r="A41250">
        <v>353.54599999999999</v>
      </c>
      <c r="B41250">
        <v>38.770000000000003</v>
      </c>
      <c r="C41250">
        <v>61.575000000000003</v>
      </c>
      <c r="D41250">
        <v>-4.9836600000000004</v>
      </c>
      <c r="E41250" t="s">
        <v>41253</v>
      </c>
      <c r="F41250">
        <v>8.3333333333333339</v>
      </c>
      <c r="G41250">
        <f t="shared" si="1932"/>
        <v>61.575000000000003</v>
      </c>
      <c r="H41250" t="e">
        <f>IF(AND(F41250&gt;19.999,F41250&lt;30),C41250,NA())</f>
        <v>#N/A</v>
      </c>
      <c r="I41250" t="e">
        <f t="shared" si="1933"/>
        <v>#N/A</v>
      </c>
      <c r="J41250" t="e">
        <f t="shared" si="1934"/>
        <v>#N/A</v>
      </c>
      <c r="L41250" t="e">
        <v>#N/A</v>
      </c>
    </row>
    <row r="41251" spans="1:12" x14ac:dyDescent="0.3">
      <c r="A41251">
        <v>353.553</v>
      </c>
      <c r="B41251">
        <v>38.549999999999997</v>
      </c>
      <c r="C41251">
        <v>59.475000000000001</v>
      </c>
      <c r="D41251">
        <v>-6.7042200000000003</v>
      </c>
      <c r="E41251" t="s">
        <v>41254</v>
      </c>
      <c r="F41251">
        <v>8.3333333333333339</v>
      </c>
      <c r="G41251">
        <f t="shared" si="1932"/>
        <v>59.475000000000001</v>
      </c>
      <c r="H41251" t="e">
        <f>IF(AND(F41251&gt;19.999,F41251&lt;30),C41251,NA())</f>
        <v>#N/A</v>
      </c>
      <c r="I41251" t="e">
        <f t="shared" si="1933"/>
        <v>#N/A</v>
      </c>
      <c r="J41251" t="e">
        <f t="shared" si="1934"/>
        <v>#N/A</v>
      </c>
      <c r="L41251" t="e">
        <v>#N/A</v>
      </c>
    </row>
    <row r="41252" spans="1:12" x14ac:dyDescent="0.3">
      <c r="A41252">
        <v>353.56</v>
      </c>
      <c r="B41252">
        <v>38.049999999999997</v>
      </c>
      <c r="C41252">
        <v>56.924999999999997</v>
      </c>
      <c r="D41252">
        <v>-8.3918499999999998</v>
      </c>
      <c r="E41252" t="s">
        <v>41255</v>
      </c>
      <c r="F41252">
        <v>8.3333333333333339</v>
      </c>
      <c r="G41252">
        <f t="shared" si="1932"/>
        <v>56.924999999999997</v>
      </c>
      <c r="H41252" t="e">
        <f>IF(AND(F41252&gt;19.999,F41252&lt;30),C41252,NA())</f>
        <v>#N/A</v>
      </c>
      <c r="I41252" t="e">
        <f t="shared" si="1933"/>
        <v>#N/A</v>
      </c>
      <c r="J41252" t="e">
        <f t="shared" si="1934"/>
        <v>#N/A</v>
      </c>
      <c r="L41252" t="e">
        <v>#N/A</v>
      </c>
    </row>
    <row r="41253" spans="1:12" x14ac:dyDescent="0.3">
      <c r="A41253">
        <v>353.56700000000001</v>
      </c>
      <c r="B41253">
        <v>35.24</v>
      </c>
      <c r="C41253">
        <v>54.45</v>
      </c>
      <c r="D41253">
        <v>-6.0203600000000002</v>
      </c>
      <c r="E41253" t="s">
        <v>41256</v>
      </c>
      <c r="F41253">
        <v>8.3333333333333339</v>
      </c>
      <c r="G41253">
        <f t="shared" si="1932"/>
        <v>54.45</v>
      </c>
      <c r="H41253" t="e">
        <f>IF(AND(F41253&gt;19.999,F41253&lt;30),C41253,NA())</f>
        <v>#N/A</v>
      </c>
      <c r="I41253" t="e">
        <f t="shared" si="1933"/>
        <v>#N/A</v>
      </c>
      <c r="J41253" t="e">
        <f t="shared" si="1934"/>
        <v>#N/A</v>
      </c>
      <c r="L41253" t="e">
        <v>#N/A</v>
      </c>
    </row>
    <row r="41254" spans="1:12" x14ac:dyDescent="0.3">
      <c r="A41254">
        <v>353.57400000000001</v>
      </c>
      <c r="B41254">
        <v>38.58</v>
      </c>
      <c r="C41254">
        <v>59.174999999999997</v>
      </c>
      <c r="D41254">
        <v>-7.0559599999999998</v>
      </c>
      <c r="E41254" t="s">
        <v>41257</v>
      </c>
      <c r="F41254">
        <v>8.3333333333333339</v>
      </c>
      <c r="G41254">
        <f t="shared" si="1932"/>
        <v>59.174999999999997</v>
      </c>
      <c r="H41254" t="e">
        <f>IF(AND(F41254&gt;19.999,F41254&lt;30),C41254,NA())</f>
        <v>#N/A</v>
      </c>
      <c r="I41254" t="e">
        <f t="shared" si="1933"/>
        <v>#N/A</v>
      </c>
      <c r="J41254" t="e">
        <f t="shared" si="1934"/>
        <v>#N/A</v>
      </c>
      <c r="L41254" t="e">
        <v>#N/A</v>
      </c>
    </row>
    <row r="41255" spans="1:12" x14ac:dyDescent="0.3">
      <c r="A41255">
        <v>353.58100000000002</v>
      </c>
      <c r="B41255">
        <v>36.51</v>
      </c>
      <c r="C41255">
        <v>59.774999999999999</v>
      </c>
      <c r="D41255">
        <v>-2.8857699999999999</v>
      </c>
      <c r="E41255" t="s">
        <v>41258</v>
      </c>
      <c r="F41255">
        <v>8.3333333333333339</v>
      </c>
      <c r="G41255">
        <f t="shared" si="1932"/>
        <v>59.774999999999999</v>
      </c>
      <c r="H41255" t="e">
        <f>IF(AND(F41255&gt;19.999,F41255&lt;30),C41255,NA())</f>
        <v>#N/A</v>
      </c>
      <c r="I41255" t="e">
        <f t="shared" si="1933"/>
        <v>#N/A</v>
      </c>
      <c r="J41255" t="e">
        <f t="shared" si="1934"/>
        <v>#N/A</v>
      </c>
      <c r="L41255" t="e">
        <v>#N/A</v>
      </c>
    </row>
    <row r="41256" spans="1:12" x14ac:dyDescent="0.3">
      <c r="A41256">
        <v>353.58800000000002</v>
      </c>
      <c r="B41256">
        <v>38.17</v>
      </c>
      <c r="C41256">
        <v>64.05</v>
      </c>
      <c r="D41256">
        <v>-1.4738199999999999</v>
      </c>
      <c r="E41256" t="s">
        <v>41259</v>
      </c>
      <c r="F41256">
        <v>8.3333333333333339</v>
      </c>
      <c r="G41256">
        <f t="shared" si="1932"/>
        <v>64.05</v>
      </c>
      <c r="H41256" t="e">
        <f>IF(AND(F41256&gt;19.999,F41256&lt;30),C41256,NA())</f>
        <v>#N/A</v>
      </c>
      <c r="I41256" t="e">
        <f t="shared" si="1933"/>
        <v>#N/A</v>
      </c>
      <c r="J41256" t="e">
        <f t="shared" si="1934"/>
        <v>#N/A</v>
      </c>
      <c r="L41256" t="e">
        <v>#N/A</v>
      </c>
    </row>
    <row r="41257" spans="1:12" x14ac:dyDescent="0.3">
      <c r="A41257">
        <v>353.59500000000003</v>
      </c>
      <c r="B41257">
        <v>38.42</v>
      </c>
      <c r="C41257">
        <v>66.75</v>
      </c>
      <c r="D41257">
        <v>0.79499900000000001</v>
      </c>
      <c r="E41257" t="s">
        <v>41260</v>
      </c>
      <c r="F41257">
        <v>8.3333333333333339</v>
      </c>
      <c r="G41257">
        <f t="shared" si="1932"/>
        <v>66.75</v>
      </c>
      <c r="H41257" t="e">
        <f>IF(AND(F41257&gt;19.999,F41257&lt;30),C41257,NA())</f>
        <v>#N/A</v>
      </c>
      <c r="I41257" t="e">
        <f t="shared" si="1933"/>
        <v>#N/A</v>
      </c>
      <c r="J41257" t="e">
        <f t="shared" si="1934"/>
        <v>#N/A</v>
      </c>
      <c r="L41257" t="e">
        <v>#N/A</v>
      </c>
    </row>
    <row r="41258" spans="1:12" x14ac:dyDescent="0.3">
      <c r="A41258">
        <v>353.60199999999998</v>
      </c>
      <c r="B41258">
        <v>38.64</v>
      </c>
      <c r="C41258">
        <v>67.875</v>
      </c>
      <c r="D41258">
        <v>1.5405599999999999</v>
      </c>
      <c r="E41258" t="s">
        <v>41261</v>
      </c>
      <c r="F41258">
        <v>8.3333333333333339</v>
      </c>
      <c r="G41258">
        <f t="shared" si="1932"/>
        <v>67.875</v>
      </c>
      <c r="H41258" t="e">
        <f>IF(AND(F41258&gt;19.999,F41258&lt;30),C41258,NA())</f>
        <v>#N/A</v>
      </c>
      <c r="I41258" t="e">
        <f t="shared" si="1933"/>
        <v>#N/A</v>
      </c>
      <c r="J41258" t="e">
        <f t="shared" si="1934"/>
        <v>#N/A</v>
      </c>
      <c r="L41258" t="e">
        <v>#N/A</v>
      </c>
    </row>
    <row r="41259" spans="1:12" x14ac:dyDescent="0.3">
      <c r="A41259">
        <v>353.60899999999998</v>
      </c>
      <c r="B41259">
        <v>38.22</v>
      </c>
      <c r="C41259">
        <v>66.75</v>
      </c>
      <c r="D41259">
        <v>1.13994</v>
      </c>
      <c r="E41259" t="s">
        <v>41262</v>
      </c>
      <c r="F41259">
        <v>8.3333333333333339</v>
      </c>
      <c r="G41259">
        <f t="shared" si="1932"/>
        <v>66.75</v>
      </c>
      <c r="H41259" t="e">
        <f>IF(AND(F41259&gt;19.999,F41259&lt;30),C41259,NA())</f>
        <v>#N/A</v>
      </c>
      <c r="I41259" t="e">
        <f t="shared" si="1933"/>
        <v>#N/A</v>
      </c>
      <c r="J41259" t="e">
        <f t="shared" si="1934"/>
        <v>#N/A</v>
      </c>
      <c r="L41259" t="e">
        <v>#N/A</v>
      </c>
    </row>
    <row r="41260" spans="1:12" x14ac:dyDescent="0.3">
      <c r="A41260">
        <v>353.61599999999999</v>
      </c>
      <c r="B41260">
        <v>36.82</v>
      </c>
      <c r="C41260">
        <v>64.650000000000006</v>
      </c>
      <c r="D41260">
        <v>1.4545600000000001</v>
      </c>
      <c r="E41260" t="s">
        <v>41263</v>
      </c>
      <c r="F41260">
        <v>8.3333333333333339</v>
      </c>
      <c r="G41260">
        <f t="shared" si="1932"/>
        <v>64.650000000000006</v>
      </c>
      <c r="H41260" t="e">
        <f>IF(AND(F41260&gt;19.999,F41260&lt;30),C41260,NA())</f>
        <v>#N/A</v>
      </c>
      <c r="I41260" t="e">
        <f t="shared" si="1933"/>
        <v>#N/A</v>
      </c>
      <c r="J41260" t="e">
        <f t="shared" si="1934"/>
        <v>#N/A</v>
      </c>
      <c r="L41260" t="e">
        <v>#N/A</v>
      </c>
    </row>
    <row r="41261" spans="1:12" x14ac:dyDescent="0.3">
      <c r="A41261">
        <v>353.62299999999999</v>
      </c>
      <c r="B41261">
        <v>37.82</v>
      </c>
      <c r="C41261">
        <v>63.15</v>
      </c>
      <c r="D41261">
        <v>-1.77016</v>
      </c>
      <c r="E41261" t="s">
        <v>41264</v>
      </c>
      <c r="F41261">
        <v>8.3333333333333339</v>
      </c>
      <c r="G41261">
        <f t="shared" si="1932"/>
        <v>63.15</v>
      </c>
      <c r="H41261" t="e">
        <f>IF(AND(F41261&gt;19.999,F41261&lt;30),C41261,NA())</f>
        <v>#N/A</v>
      </c>
      <c r="I41261" t="e">
        <f t="shared" si="1933"/>
        <v>#N/A</v>
      </c>
      <c r="J41261" t="e">
        <f t="shared" si="1934"/>
        <v>#N/A</v>
      </c>
      <c r="L41261" t="e">
        <v>#N/A</v>
      </c>
    </row>
    <row r="41262" spans="1:12" x14ac:dyDescent="0.3">
      <c r="A41262">
        <v>353.63</v>
      </c>
      <c r="B41262">
        <v>35.43</v>
      </c>
      <c r="C41262">
        <v>58.424999999999997</v>
      </c>
      <c r="D41262">
        <v>-2.3730600000000002</v>
      </c>
      <c r="E41262" t="s">
        <v>41265</v>
      </c>
      <c r="F41262">
        <v>8.3333333333333339</v>
      </c>
      <c r="G41262">
        <f t="shared" si="1932"/>
        <v>58.424999999999997</v>
      </c>
      <c r="H41262" t="e">
        <f>IF(AND(F41262&gt;19.999,F41262&lt;30),C41262,NA())</f>
        <v>#N/A</v>
      </c>
      <c r="I41262" t="e">
        <f t="shared" si="1933"/>
        <v>#N/A</v>
      </c>
      <c r="J41262" t="e">
        <f t="shared" si="1934"/>
        <v>#N/A</v>
      </c>
      <c r="L41262" t="e">
        <v>#N/A</v>
      </c>
    </row>
    <row r="41263" spans="1:12" x14ac:dyDescent="0.3">
      <c r="A41263">
        <v>353.637</v>
      </c>
      <c r="B41263">
        <v>37.520000000000003</v>
      </c>
      <c r="C41263">
        <v>64.424999999999997</v>
      </c>
      <c r="D41263">
        <v>2.2254699999999999E-2</v>
      </c>
      <c r="E41263" t="s">
        <v>41266</v>
      </c>
      <c r="F41263">
        <v>8.3333333333333339</v>
      </c>
      <c r="G41263">
        <f t="shared" si="1932"/>
        <v>64.424999999999997</v>
      </c>
      <c r="H41263" t="e">
        <f>IF(AND(F41263&gt;19.999,F41263&lt;30),C41263,NA())</f>
        <v>#N/A</v>
      </c>
      <c r="I41263" t="e">
        <f t="shared" si="1933"/>
        <v>#N/A</v>
      </c>
      <c r="J41263" t="e">
        <f t="shared" si="1934"/>
        <v>#N/A</v>
      </c>
      <c r="L41263" t="e">
        <v>#N/A</v>
      </c>
    </row>
    <row r="41264" spans="1:12" x14ac:dyDescent="0.3">
      <c r="A41264">
        <v>353.64299999999997</v>
      </c>
      <c r="B41264">
        <v>37.07</v>
      </c>
      <c r="C41264">
        <v>64.575000000000003</v>
      </c>
      <c r="D41264">
        <v>0.94838199999999995</v>
      </c>
      <c r="E41264" t="s">
        <v>41267</v>
      </c>
      <c r="F41264">
        <v>8.3333333333333339</v>
      </c>
      <c r="G41264">
        <f t="shared" si="1932"/>
        <v>64.575000000000003</v>
      </c>
      <c r="H41264" t="e">
        <f>IF(AND(F41264&gt;19.999,F41264&lt;30),C41264,NA())</f>
        <v>#N/A</v>
      </c>
      <c r="I41264" t="e">
        <f t="shared" si="1933"/>
        <v>#N/A</v>
      </c>
      <c r="J41264" t="e">
        <f t="shared" si="1934"/>
        <v>#N/A</v>
      </c>
      <c r="L41264" t="e">
        <v>#N/A</v>
      </c>
    </row>
    <row r="41265" spans="1:12" x14ac:dyDescent="0.3">
      <c r="A41265">
        <v>353.65</v>
      </c>
      <c r="B41265">
        <v>37.99</v>
      </c>
      <c r="C41265">
        <v>66</v>
      </c>
      <c r="D41265">
        <v>0.786632</v>
      </c>
      <c r="E41265" t="s">
        <v>41268</v>
      </c>
      <c r="F41265">
        <v>8.3333333333333339</v>
      </c>
      <c r="G41265">
        <f t="shared" si="1932"/>
        <v>66</v>
      </c>
      <c r="H41265" t="e">
        <f>IF(AND(F41265&gt;19.999,F41265&lt;30),C41265,NA())</f>
        <v>#N/A</v>
      </c>
      <c r="I41265" t="e">
        <f t="shared" si="1933"/>
        <v>#N/A</v>
      </c>
      <c r="J41265" t="e">
        <f t="shared" si="1934"/>
        <v>#N/A</v>
      </c>
      <c r="L41265" t="e">
        <v>#N/A</v>
      </c>
    </row>
    <row r="41266" spans="1:12" x14ac:dyDescent="0.3">
      <c r="A41266">
        <v>353.65699999999998</v>
      </c>
      <c r="B41266">
        <v>37.86</v>
      </c>
      <c r="C41266">
        <v>63.9</v>
      </c>
      <c r="D41266">
        <v>-1.0891500000000001</v>
      </c>
      <c r="E41266" t="s">
        <v>41269</v>
      </c>
      <c r="F41266">
        <v>8.3333333333333339</v>
      </c>
      <c r="G41266">
        <f t="shared" si="1932"/>
        <v>63.9</v>
      </c>
      <c r="H41266" t="e">
        <f>IF(AND(F41266&gt;19.999,F41266&lt;30),C41266,NA())</f>
        <v>#N/A</v>
      </c>
      <c r="I41266" t="e">
        <f t="shared" si="1933"/>
        <v>#N/A</v>
      </c>
      <c r="J41266" t="e">
        <f t="shared" si="1934"/>
        <v>#N/A</v>
      </c>
      <c r="L41266" t="e">
        <v>#N/A</v>
      </c>
    </row>
    <row r="41267" spans="1:12" x14ac:dyDescent="0.3">
      <c r="A41267">
        <v>353.66399999999999</v>
      </c>
      <c r="B41267">
        <v>38.17</v>
      </c>
      <c r="C41267">
        <v>65.7</v>
      </c>
      <c r="D41267">
        <v>0.176181</v>
      </c>
      <c r="E41267" t="s">
        <v>41270</v>
      </c>
      <c r="F41267">
        <v>8.3333333333333339</v>
      </c>
      <c r="G41267">
        <f t="shared" si="1932"/>
        <v>65.7</v>
      </c>
      <c r="H41267" t="e">
        <f>IF(AND(F41267&gt;19.999,F41267&lt;30),C41267,NA())</f>
        <v>#N/A</v>
      </c>
      <c r="I41267" t="e">
        <f t="shared" si="1933"/>
        <v>#N/A</v>
      </c>
      <c r="J41267" t="e">
        <f t="shared" si="1934"/>
        <v>#N/A</v>
      </c>
      <c r="L41267" t="e">
        <v>#N/A</v>
      </c>
    </row>
    <row r="41268" spans="1:12" x14ac:dyDescent="0.3">
      <c r="A41268">
        <v>353.67099999999999</v>
      </c>
      <c r="B41268">
        <v>37.770000000000003</v>
      </c>
      <c r="C41268">
        <v>65.625</v>
      </c>
      <c r="D41268">
        <v>0.79107300000000003</v>
      </c>
      <c r="E41268" t="s">
        <v>41271</v>
      </c>
      <c r="F41268">
        <v>8.3333333333333339</v>
      </c>
      <c r="G41268">
        <f t="shared" si="1932"/>
        <v>65.625</v>
      </c>
      <c r="H41268" t="e">
        <f>IF(AND(F41268&gt;19.999,F41268&lt;30),C41268,NA())</f>
        <v>#N/A</v>
      </c>
      <c r="I41268" t="e">
        <f t="shared" si="1933"/>
        <v>#N/A</v>
      </c>
      <c r="J41268" t="e">
        <f t="shared" si="1934"/>
        <v>#N/A</v>
      </c>
      <c r="L41268" t="e">
        <v>#N/A</v>
      </c>
    </row>
    <row r="41269" spans="1:12" x14ac:dyDescent="0.3">
      <c r="A41269">
        <v>353.678</v>
      </c>
      <c r="B41269">
        <v>37.53</v>
      </c>
      <c r="C41269">
        <v>65.174999999999997</v>
      </c>
      <c r="D41269">
        <v>0.75500699999999998</v>
      </c>
      <c r="E41269" t="s">
        <v>41272</v>
      </c>
      <c r="F41269">
        <v>8.3333333333333339</v>
      </c>
      <c r="G41269">
        <f t="shared" si="1932"/>
        <v>65.174999999999997</v>
      </c>
      <c r="H41269" t="e">
        <f>IF(AND(F41269&gt;19.999,F41269&lt;30),C41269,NA())</f>
        <v>#N/A</v>
      </c>
      <c r="I41269" t="e">
        <f t="shared" si="1933"/>
        <v>#N/A</v>
      </c>
      <c r="J41269" t="e">
        <f t="shared" si="1934"/>
        <v>#N/A</v>
      </c>
      <c r="L41269" t="e">
        <v>#N/A</v>
      </c>
    </row>
    <row r="41270" spans="1:12" x14ac:dyDescent="0.3">
      <c r="A41270">
        <v>353.685</v>
      </c>
      <c r="B41270">
        <v>37.799999999999997</v>
      </c>
      <c r="C41270">
        <v>65.7</v>
      </c>
      <c r="D41270">
        <v>0.81433100000000003</v>
      </c>
      <c r="E41270" t="s">
        <v>41273</v>
      </c>
      <c r="F41270">
        <v>8.3333333333333339</v>
      </c>
      <c r="G41270">
        <f t="shared" si="1932"/>
        <v>65.7</v>
      </c>
      <c r="H41270" t="e">
        <f>IF(AND(F41270&gt;19.999,F41270&lt;30),C41270,NA())</f>
        <v>#N/A</v>
      </c>
      <c r="I41270" t="e">
        <f t="shared" si="1933"/>
        <v>#N/A</v>
      </c>
      <c r="J41270" t="e">
        <f t="shared" si="1934"/>
        <v>#N/A</v>
      </c>
      <c r="L41270" t="e">
        <v>#N/A</v>
      </c>
    </row>
    <row r="41271" spans="1:12" x14ac:dyDescent="0.3">
      <c r="A41271">
        <v>353.69200000000001</v>
      </c>
      <c r="B41271">
        <v>36.72</v>
      </c>
      <c r="C41271">
        <v>61.274999999999999</v>
      </c>
      <c r="D41271">
        <v>-1.74796</v>
      </c>
      <c r="E41271" t="s">
        <v>41274</v>
      </c>
      <c r="F41271">
        <v>8.3333333333333339</v>
      </c>
      <c r="G41271">
        <f t="shared" si="1932"/>
        <v>61.274999999999999</v>
      </c>
      <c r="H41271" t="e">
        <f>IF(AND(F41271&gt;19.999,F41271&lt;30),C41271,NA())</f>
        <v>#N/A</v>
      </c>
      <c r="I41271" t="e">
        <f t="shared" si="1933"/>
        <v>#N/A</v>
      </c>
      <c r="J41271" t="e">
        <f t="shared" si="1934"/>
        <v>#N/A</v>
      </c>
      <c r="L41271" t="e">
        <v>#N/A</v>
      </c>
    </row>
    <row r="41272" spans="1:12" x14ac:dyDescent="0.3">
      <c r="A41272">
        <v>353.69900000000001</v>
      </c>
      <c r="B41272">
        <v>37.35</v>
      </c>
      <c r="C41272">
        <v>61.65</v>
      </c>
      <c r="D41272">
        <v>-2.4595400000000001</v>
      </c>
      <c r="E41272" t="s">
        <v>41275</v>
      </c>
      <c r="F41272">
        <v>8.3333333333333339</v>
      </c>
      <c r="G41272">
        <f t="shared" si="1932"/>
        <v>61.65</v>
      </c>
      <c r="H41272" t="e">
        <f>IF(AND(F41272&gt;19.999,F41272&lt;30),C41272,NA())</f>
        <v>#N/A</v>
      </c>
      <c r="I41272" t="e">
        <f t="shared" si="1933"/>
        <v>#N/A</v>
      </c>
      <c r="J41272" t="e">
        <f t="shared" si="1934"/>
        <v>#N/A</v>
      </c>
      <c r="L41272" t="e">
        <v>#N/A</v>
      </c>
    </row>
    <row r="41273" spans="1:12" x14ac:dyDescent="0.3">
      <c r="A41273">
        <v>353.70600000000002</v>
      </c>
      <c r="B41273">
        <v>33.979999999999997</v>
      </c>
      <c r="C41273">
        <v>56.475000000000001</v>
      </c>
      <c r="D41273">
        <v>-1.8222100000000001</v>
      </c>
      <c r="E41273" t="s">
        <v>41276</v>
      </c>
      <c r="F41273">
        <v>8.3333333333333339</v>
      </c>
      <c r="G41273">
        <f t="shared" si="1932"/>
        <v>56.475000000000001</v>
      </c>
      <c r="H41273" t="e">
        <f>IF(AND(F41273&gt;19.999,F41273&lt;30),C41273,NA())</f>
        <v>#N/A</v>
      </c>
      <c r="I41273" t="e">
        <f t="shared" si="1933"/>
        <v>#N/A</v>
      </c>
      <c r="J41273" t="e">
        <f t="shared" si="1934"/>
        <v>#N/A</v>
      </c>
      <c r="L41273" t="e">
        <v>#N/A</v>
      </c>
    </row>
    <row r="41274" spans="1:12" x14ac:dyDescent="0.3">
      <c r="A41274">
        <v>353.71300000000002</v>
      </c>
      <c r="B41274">
        <v>29.5</v>
      </c>
      <c r="C41274">
        <v>50.774999999999999</v>
      </c>
      <c r="D41274">
        <v>0.20457500000000001</v>
      </c>
      <c r="E41274" t="s">
        <v>41277</v>
      </c>
      <c r="F41274">
        <v>8.3333333333333339</v>
      </c>
      <c r="G41274">
        <f t="shared" si="1932"/>
        <v>50.774999999999999</v>
      </c>
      <c r="H41274" t="e">
        <f>IF(AND(F41274&gt;19.999,F41274&lt;30),C41274,NA())</f>
        <v>#N/A</v>
      </c>
      <c r="I41274" t="e">
        <f t="shared" si="1933"/>
        <v>#N/A</v>
      </c>
      <c r="J41274" t="e">
        <f t="shared" si="1934"/>
        <v>#N/A</v>
      </c>
      <c r="L41274" t="e">
        <v>#N/A</v>
      </c>
    </row>
    <row r="41275" spans="1:12" x14ac:dyDescent="0.3">
      <c r="A41275">
        <v>353.72</v>
      </c>
      <c r="B41275">
        <v>26.76</v>
      </c>
      <c r="C41275">
        <v>47.174999999999997</v>
      </c>
      <c r="D41275">
        <v>1.33033</v>
      </c>
      <c r="E41275" t="s">
        <v>41278</v>
      </c>
      <c r="F41275">
        <v>8.3333333333333339</v>
      </c>
      <c r="G41275">
        <f t="shared" si="1932"/>
        <v>47.174999999999997</v>
      </c>
      <c r="H41275" t="e">
        <f>IF(AND(F41275&gt;19.999,F41275&lt;30),C41275,NA())</f>
        <v>#N/A</v>
      </c>
      <c r="I41275" t="e">
        <f t="shared" si="1933"/>
        <v>#N/A</v>
      </c>
      <c r="J41275" t="e">
        <f t="shared" si="1934"/>
        <v>#N/A</v>
      </c>
      <c r="L41275" t="e">
        <v>#N/A</v>
      </c>
    </row>
    <row r="41276" spans="1:12" x14ac:dyDescent="0.3">
      <c r="A41276">
        <v>353.72699999999998</v>
      </c>
      <c r="B41276">
        <v>22.61</v>
      </c>
      <c r="C41276">
        <v>38.174999999999997</v>
      </c>
      <c r="D41276">
        <v>-0.51204700000000003</v>
      </c>
      <c r="E41276" t="s">
        <v>41279</v>
      </c>
      <c r="F41276">
        <v>8.3333333333333339</v>
      </c>
      <c r="G41276">
        <f t="shared" si="1932"/>
        <v>38.174999999999997</v>
      </c>
      <c r="H41276" t="e">
        <f>IF(AND(F41276&gt;19.999,F41276&lt;30),C41276,NA())</f>
        <v>#N/A</v>
      </c>
      <c r="I41276" t="e">
        <f t="shared" si="1933"/>
        <v>#N/A</v>
      </c>
      <c r="J41276" t="e">
        <f t="shared" si="1934"/>
        <v>#N/A</v>
      </c>
      <c r="L41276" t="e">
        <v>#N/A</v>
      </c>
    </row>
    <row r="41277" spans="1:12" x14ac:dyDescent="0.3">
      <c r="A41277">
        <v>353.73399999999998</v>
      </c>
      <c r="B41277">
        <v>16.59</v>
      </c>
      <c r="C41277">
        <v>30.9</v>
      </c>
      <c r="D41277">
        <v>2.5958199999999998</v>
      </c>
      <c r="E41277" t="s">
        <v>41280</v>
      </c>
      <c r="F41277">
        <v>8.3333333333333339</v>
      </c>
      <c r="G41277">
        <f t="shared" si="1932"/>
        <v>30.9</v>
      </c>
      <c r="H41277" t="e">
        <f>IF(AND(F41277&gt;19.999,F41277&lt;30),C41277,NA())</f>
        <v>#N/A</v>
      </c>
      <c r="I41277" t="e">
        <f t="shared" si="1933"/>
        <v>#N/A</v>
      </c>
      <c r="J41277" t="e">
        <f t="shared" si="1934"/>
        <v>#N/A</v>
      </c>
      <c r="L41277" t="e">
        <v>#N/A</v>
      </c>
    </row>
    <row r="41278" spans="1:12" x14ac:dyDescent="0.3">
      <c r="A41278">
        <v>353.74099999999999</v>
      </c>
      <c r="B41278">
        <v>14.85</v>
      </c>
      <c r="C41278">
        <v>30.225000000000001</v>
      </c>
      <c r="D41278">
        <v>4.9218400000000004</v>
      </c>
      <c r="E41278" t="s">
        <v>41281</v>
      </c>
      <c r="F41278">
        <v>8.3333333333333339</v>
      </c>
      <c r="G41278">
        <f t="shared" si="1932"/>
        <v>30.225000000000001</v>
      </c>
      <c r="H41278" t="e">
        <f>IF(AND(F41278&gt;19.999,F41278&lt;30),C41278,NA())</f>
        <v>#N/A</v>
      </c>
      <c r="I41278" t="e">
        <f t="shared" si="1933"/>
        <v>#N/A</v>
      </c>
      <c r="J41278" t="e">
        <f t="shared" si="1934"/>
        <v>#N/A</v>
      </c>
      <c r="L41278" t="e">
        <v>#N/A</v>
      </c>
    </row>
    <row r="41279" spans="1:12" x14ac:dyDescent="0.3">
      <c r="A41279">
        <v>353.74799999999999</v>
      </c>
      <c r="B41279">
        <v>19.309999999999999</v>
      </c>
      <c r="C41279">
        <v>33.225000000000001</v>
      </c>
      <c r="D41279">
        <v>0.22955600000000001</v>
      </c>
      <c r="E41279" t="s">
        <v>41282</v>
      </c>
      <c r="F41279">
        <v>8.3333333333333339</v>
      </c>
      <c r="G41279">
        <f t="shared" si="1932"/>
        <v>33.225000000000001</v>
      </c>
      <c r="H41279" t="e">
        <f>IF(AND(F41279&gt;19.999,F41279&lt;30),C41279,NA())</f>
        <v>#N/A</v>
      </c>
      <c r="I41279" t="e">
        <f t="shared" si="1933"/>
        <v>#N/A</v>
      </c>
      <c r="J41279" t="e">
        <f t="shared" si="1934"/>
        <v>#N/A</v>
      </c>
      <c r="L41279" t="e">
        <v>#N/A</v>
      </c>
    </row>
    <row r="41280" spans="1:12" x14ac:dyDescent="0.3">
      <c r="A41280">
        <v>353.755</v>
      </c>
      <c r="B41280">
        <v>15.49</v>
      </c>
      <c r="C41280">
        <v>28.05</v>
      </c>
      <c r="D41280">
        <v>1.6430199999999999</v>
      </c>
      <c r="E41280" t="s">
        <v>41283</v>
      </c>
      <c r="F41280">
        <v>8.3333333333333339</v>
      </c>
      <c r="G41280">
        <f t="shared" si="1932"/>
        <v>28.05</v>
      </c>
      <c r="H41280" t="e">
        <f>IF(AND(F41280&gt;19.999,F41280&lt;30),C41280,NA())</f>
        <v>#N/A</v>
      </c>
      <c r="I41280" t="e">
        <f t="shared" si="1933"/>
        <v>#N/A</v>
      </c>
      <c r="J41280" t="e">
        <f t="shared" si="1934"/>
        <v>#N/A</v>
      </c>
      <c r="L41280" t="e">
        <v>#N/A</v>
      </c>
    </row>
    <row r="41281" spans="1:12" x14ac:dyDescent="0.3">
      <c r="A41281">
        <v>353.762</v>
      </c>
      <c r="B41281">
        <v>11.87</v>
      </c>
      <c r="C41281">
        <v>17.100000000000001</v>
      </c>
      <c r="D41281">
        <v>-3.0634700000000001</v>
      </c>
      <c r="E41281" t="s">
        <v>41284</v>
      </c>
      <c r="F41281">
        <v>8.3333333333333339</v>
      </c>
      <c r="G41281">
        <f t="shared" si="1932"/>
        <v>17.100000000000001</v>
      </c>
      <c r="H41281" t="e">
        <f>IF(AND(F41281&gt;19.999,F41281&lt;30),C41281,NA())</f>
        <v>#N/A</v>
      </c>
      <c r="I41281" t="e">
        <f t="shared" si="1933"/>
        <v>#N/A</v>
      </c>
      <c r="J41281" t="e">
        <f t="shared" si="1934"/>
        <v>#N/A</v>
      </c>
      <c r="L41281" t="e">
        <v>#N/A</v>
      </c>
    </row>
    <row r="41282" spans="1:12" x14ac:dyDescent="0.3">
      <c r="A41282">
        <v>353.76799999999997</v>
      </c>
      <c r="B41282">
        <v>3.6859999999999999</v>
      </c>
      <c r="C41282">
        <v>8.85</v>
      </c>
      <c r="D41282">
        <v>2.8017099999999999</v>
      </c>
      <c r="E41282" t="s">
        <v>41285</v>
      </c>
      <c r="F41282">
        <v>8.3333333333333339</v>
      </c>
      <c r="G41282">
        <f t="shared" si="1932"/>
        <v>8.85</v>
      </c>
      <c r="H41282" t="e">
        <f>IF(AND(F41282&gt;19.999,F41282&lt;30),C41282,NA())</f>
        <v>#N/A</v>
      </c>
      <c r="I41282" t="e">
        <f t="shared" si="1933"/>
        <v>#N/A</v>
      </c>
      <c r="J41282" t="e">
        <f t="shared" si="1934"/>
        <v>#N/A</v>
      </c>
      <c r="L41282" t="e">
        <v>#N/A</v>
      </c>
    </row>
    <row r="41283" spans="1:12" x14ac:dyDescent="0.3">
      <c r="A41283">
        <v>353.77499999999998</v>
      </c>
      <c r="B41283">
        <v>2.7320000000000002</v>
      </c>
      <c r="C41283">
        <v>7.7249999999999996</v>
      </c>
      <c r="D41283">
        <v>3.3220999999999998</v>
      </c>
      <c r="E41283" t="s">
        <v>41286</v>
      </c>
      <c r="F41283">
        <v>8.3333333333333339</v>
      </c>
      <c r="G41283">
        <f t="shared" ref="G41283:G41346" si="1935">IF(F41283&lt;20,C41283,NA())</f>
        <v>7.7249999999999996</v>
      </c>
      <c r="H41283" t="e">
        <f>IF(AND(F41283&gt;19.999,F41283&lt;30),C41283,NA())</f>
        <v>#N/A</v>
      </c>
      <c r="I41283" t="e">
        <f t="shared" ref="I41283:I41346" si="1936">IF(AND(F41283&gt;29.999,F41283&lt;40),C41283,NA())</f>
        <v>#N/A</v>
      </c>
      <c r="J41283" t="e">
        <f t="shared" ref="J41283:J41346" si="1937">IF(F41283&gt;40,C41283,NA())</f>
        <v>#N/A</v>
      </c>
      <c r="L41283" t="e">
        <v>#N/A</v>
      </c>
    </row>
    <row r="41284" spans="1:12" x14ac:dyDescent="0.3">
      <c r="A41284">
        <v>353.78199999999998</v>
      </c>
      <c r="B41284">
        <v>3.0910000000000002</v>
      </c>
      <c r="C41284">
        <v>7.4249999999999998</v>
      </c>
      <c r="D41284">
        <v>2.4029199999999999</v>
      </c>
      <c r="E41284" t="s">
        <v>41287</v>
      </c>
      <c r="F41284">
        <v>8.3333333333333339</v>
      </c>
      <c r="G41284">
        <f t="shared" si="1935"/>
        <v>7.4249999999999998</v>
      </c>
      <c r="H41284" t="e">
        <f>IF(AND(F41284&gt;19.999,F41284&lt;30),C41284,NA())</f>
        <v>#N/A</v>
      </c>
      <c r="I41284" t="e">
        <f t="shared" si="1936"/>
        <v>#N/A</v>
      </c>
      <c r="J41284" t="e">
        <f t="shared" si="1937"/>
        <v>#N/A</v>
      </c>
      <c r="L41284" t="e">
        <v>#N/A</v>
      </c>
    </row>
    <row r="41285" spans="1:12" x14ac:dyDescent="0.3">
      <c r="A41285">
        <v>353.78899999999999</v>
      </c>
      <c r="B41285">
        <v>4.1539999999999999</v>
      </c>
      <c r="C41285">
        <v>5.9249999999999998</v>
      </c>
      <c r="D41285">
        <v>-0.93046300000000004</v>
      </c>
      <c r="E41285" t="s">
        <v>41288</v>
      </c>
      <c r="F41285">
        <v>8.3333333333333339</v>
      </c>
      <c r="G41285">
        <f t="shared" si="1935"/>
        <v>5.9249999999999998</v>
      </c>
      <c r="H41285" t="e">
        <f>IF(AND(F41285&gt;19.999,F41285&lt;30),C41285,NA())</f>
        <v>#N/A</v>
      </c>
      <c r="I41285" t="e">
        <f t="shared" si="1936"/>
        <v>#N/A</v>
      </c>
      <c r="J41285" t="e">
        <f t="shared" si="1937"/>
        <v>#N/A</v>
      </c>
      <c r="L41285" t="e">
        <v>#N/A</v>
      </c>
    </row>
    <row r="41286" spans="1:12" x14ac:dyDescent="0.3">
      <c r="A41286">
        <v>353.79599999999999</v>
      </c>
      <c r="B41286">
        <v>6.6269999999999998</v>
      </c>
      <c r="C41286">
        <v>3.375</v>
      </c>
      <c r="D41286">
        <v>-7.7457200000000004</v>
      </c>
      <c r="E41286" t="s">
        <v>41289</v>
      </c>
      <c r="F41286">
        <v>8.3333333333333339</v>
      </c>
      <c r="G41286">
        <f t="shared" si="1935"/>
        <v>3.375</v>
      </c>
      <c r="H41286" t="e">
        <f>IF(AND(F41286&gt;19.999,F41286&lt;30),C41286,NA())</f>
        <v>#N/A</v>
      </c>
      <c r="I41286" t="e">
        <f t="shared" si="1936"/>
        <v>#N/A</v>
      </c>
      <c r="J41286" t="e">
        <f t="shared" si="1937"/>
        <v>#N/A</v>
      </c>
      <c r="L41286" t="e">
        <v>#N/A</v>
      </c>
    </row>
    <row r="41287" spans="1:12" x14ac:dyDescent="0.3">
      <c r="A41287">
        <v>353.803</v>
      </c>
      <c r="B41287">
        <v>8.2989999999999995</v>
      </c>
      <c r="C41287">
        <v>3</v>
      </c>
      <c r="D41287">
        <v>-11.0045</v>
      </c>
      <c r="E41287" t="s">
        <v>41290</v>
      </c>
      <c r="F41287">
        <v>8.3333333333333339</v>
      </c>
      <c r="G41287">
        <f t="shared" si="1935"/>
        <v>3</v>
      </c>
      <c r="H41287" t="e">
        <f>IF(AND(F41287&gt;19.999,F41287&lt;30),C41287,NA())</f>
        <v>#N/A</v>
      </c>
      <c r="I41287" t="e">
        <f t="shared" si="1936"/>
        <v>#N/A</v>
      </c>
      <c r="J41287" t="e">
        <f t="shared" si="1937"/>
        <v>#N/A</v>
      </c>
      <c r="L41287" t="e">
        <v>#N/A</v>
      </c>
    </row>
    <row r="41288" spans="1:12" x14ac:dyDescent="0.3">
      <c r="A41288">
        <v>353.81</v>
      </c>
      <c r="B41288">
        <v>5.7649999999999997</v>
      </c>
      <c r="C41288">
        <v>4.8</v>
      </c>
      <c r="D41288">
        <v>-4.8339999999999996</v>
      </c>
      <c r="E41288" t="s">
        <v>41291</v>
      </c>
      <c r="F41288">
        <v>8.3333333333333339</v>
      </c>
      <c r="G41288">
        <f t="shared" si="1935"/>
        <v>4.8</v>
      </c>
      <c r="H41288" t="e">
        <f>IF(AND(F41288&gt;19.999,F41288&lt;30),C41288,NA())</f>
        <v>#N/A</v>
      </c>
      <c r="I41288" t="e">
        <f t="shared" si="1936"/>
        <v>#N/A</v>
      </c>
      <c r="J41288" t="e">
        <f t="shared" si="1937"/>
        <v>#N/A</v>
      </c>
      <c r="L41288" t="e">
        <v>#N/A</v>
      </c>
    </row>
    <row r="41289" spans="1:12" x14ac:dyDescent="0.3">
      <c r="A41289">
        <v>353.81700000000001</v>
      </c>
      <c r="B41289">
        <v>6.3390000000000004</v>
      </c>
      <c r="C41289">
        <v>3.9750000000000001</v>
      </c>
      <c r="D41289">
        <v>-6.6489900000000004</v>
      </c>
      <c r="E41289" t="s">
        <v>41292</v>
      </c>
      <c r="F41289">
        <v>8.3333333333333339</v>
      </c>
      <c r="G41289">
        <f t="shared" si="1935"/>
        <v>3.9750000000000001</v>
      </c>
      <c r="H41289" t="e">
        <f>IF(AND(F41289&gt;19.999,F41289&lt;30),C41289,NA())</f>
        <v>#N/A</v>
      </c>
      <c r="I41289" t="e">
        <f t="shared" si="1936"/>
        <v>#N/A</v>
      </c>
      <c r="J41289" t="e">
        <f t="shared" si="1937"/>
        <v>#N/A</v>
      </c>
      <c r="L41289" t="e">
        <v>#N/A</v>
      </c>
    </row>
    <row r="41290" spans="1:12" x14ac:dyDescent="0.3">
      <c r="A41290">
        <v>353.82400000000001</v>
      </c>
      <c r="B41290">
        <v>6.6769999999999996</v>
      </c>
      <c r="C41290">
        <v>3</v>
      </c>
      <c r="D41290">
        <v>-8.2069500000000009</v>
      </c>
      <c r="E41290" t="s">
        <v>41293</v>
      </c>
      <c r="F41290">
        <v>8.3333333333333339</v>
      </c>
      <c r="G41290">
        <f t="shared" si="1935"/>
        <v>3</v>
      </c>
      <c r="H41290" t="e">
        <f>IF(AND(F41290&gt;19.999,F41290&lt;30),C41290,NA())</f>
        <v>#N/A</v>
      </c>
      <c r="I41290" t="e">
        <f t="shared" si="1936"/>
        <v>#N/A</v>
      </c>
      <c r="J41290" t="e">
        <f t="shared" si="1937"/>
        <v>#N/A</v>
      </c>
      <c r="L41290" t="e">
        <v>#N/A</v>
      </c>
    </row>
    <row r="41291" spans="1:12" x14ac:dyDescent="0.3">
      <c r="A41291">
        <v>353.83100000000002</v>
      </c>
      <c r="B41291">
        <v>8.1620000000000008</v>
      </c>
      <c r="C41291">
        <v>2.9249999999999998</v>
      </c>
      <c r="D41291">
        <v>-10.8432</v>
      </c>
      <c r="E41291" t="s">
        <v>41294</v>
      </c>
      <c r="F41291">
        <v>8.3333333333333339</v>
      </c>
      <c r="G41291">
        <f t="shared" si="1935"/>
        <v>2.9249999999999998</v>
      </c>
      <c r="H41291" t="e">
        <f>IF(AND(F41291&gt;19.999,F41291&lt;30),C41291,NA())</f>
        <v>#N/A</v>
      </c>
      <c r="I41291" t="e">
        <f t="shared" si="1936"/>
        <v>#N/A</v>
      </c>
      <c r="J41291" t="e">
        <f t="shared" si="1937"/>
        <v>#N/A</v>
      </c>
      <c r="L41291" t="e">
        <v>#N/A</v>
      </c>
    </row>
    <row r="41292" spans="1:12" x14ac:dyDescent="0.3">
      <c r="A41292">
        <v>353.83800000000002</v>
      </c>
      <c r="B41292">
        <v>5.577</v>
      </c>
      <c r="C41292">
        <v>4.6500000000000004</v>
      </c>
      <c r="D41292">
        <v>-4.6597499999999998</v>
      </c>
      <c r="E41292" t="s">
        <v>41295</v>
      </c>
      <c r="F41292">
        <v>8.3333333333333339</v>
      </c>
      <c r="G41292">
        <f t="shared" si="1935"/>
        <v>4.6500000000000004</v>
      </c>
      <c r="H41292" t="e">
        <f>IF(AND(F41292&gt;19.999,F41292&lt;30),C41292,NA())</f>
        <v>#N/A</v>
      </c>
      <c r="I41292" t="e">
        <f t="shared" si="1936"/>
        <v>#N/A</v>
      </c>
      <c r="J41292" t="e">
        <f t="shared" si="1937"/>
        <v>#N/A</v>
      </c>
      <c r="L41292" t="e">
        <v>#N/A</v>
      </c>
    </row>
    <row r="41293" spans="1:12" x14ac:dyDescent="0.3">
      <c r="A41293">
        <v>353.84500000000003</v>
      </c>
      <c r="B41293">
        <v>5.5780000000000003</v>
      </c>
      <c r="C41293">
        <v>4.5750000000000002</v>
      </c>
      <c r="D41293">
        <v>-4.7364800000000002</v>
      </c>
      <c r="E41293" t="s">
        <v>41296</v>
      </c>
      <c r="F41293">
        <v>8.3333333333333339</v>
      </c>
      <c r="G41293">
        <f t="shared" si="1935"/>
        <v>4.5750000000000002</v>
      </c>
      <c r="H41293" t="e">
        <f>IF(AND(F41293&gt;19.999,F41293&lt;30),C41293,NA())</f>
        <v>#N/A</v>
      </c>
      <c r="I41293" t="e">
        <f t="shared" si="1936"/>
        <v>#N/A</v>
      </c>
      <c r="J41293" t="e">
        <f t="shared" si="1937"/>
        <v>#N/A</v>
      </c>
      <c r="L41293" t="e">
        <v>#N/A</v>
      </c>
    </row>
    <row r="41294" spans="1:12" x14ac:dyDescent="0.3">
      <c r="A41294">
        <v>353.85199999999998</v>
      </c>
      <c r="B41294">
        <v>6.15</v>
      </c>
      <c r="C41294">
        <v>3.375</v>
      </c>
      <c r="D41294">
        <v>-6.9230200000000002</v>
      </c>
      <c r="E41294" t="s">
        <v>41297</v>
      </c>
      <c r="F41294">
        <v>8.3333333333333339</v>
      </c>
      <c r="G41294">
        <f t="shared" si="1935"/>
        <v>3.375</v>
      </c>
      <c r="H41294" t="e">
        <f>IF(AND(F41294&gt;19.999,F41294&lt;30),C41294,NA())</f>
        <v>#N/A</v>
      </c>
      <c r="I41294" t="e">
        <f t="shared" si="1936"/>
        <v>#N/A</v>
      </c>
      <c r="J41294" t="e">
        <f t="shared" si="1937"/>
        <v>#N/A</v>
      </c>
      <c r="L41294" t="e">
        <v>#N/A</v>
      </c>
    </row>
    <row r="41295" spans="1:12" x14ac:dyDescent="0.3">
      <c r="A41295">
        <v>353.85899999999998</v>
      </c>
      <c r="B41295">
        <v>5.6840000000000002</v>
      </c>
      <c r="C41295">
        <v>3.5249999999999999</v>
      </c>
      <c r="D41295">
        <v>-5.9692999999999996</v>
      </c>
      <c r="E41295" t="s">
        <v>41298</v>
      </c>
      <c r="F41295">
        <v>8.3333333333333339</v>
      </c>
      <c r="G41295">
        <f t="shared" si="1935"/>
        <v>3.5249999999999999</v>
      </c>
      <c r="H41295" t="e">
        <f>IF(AND(F41295&gt;19.999,F41295&lt;30),C41295,NA())</f>
        <v>#N/A</v>
      </c>
      <c r="I41295" t="e">
        <f t="shared" si="1936"/>
        <v>#N/A</v>
      </c>
      <c r="J41295" t="e">
        <f t="shared" si="1937"/>
        <v>#N/A</v>
      </c>
      <c r="L41295" t="e">
        <v>#N/A</v>
      </c>
    </row>
    <row r="41296" spans="1:12" x14ac:dyDescent="0.3">
      <c r="A41296">
        <v>353.86599999999999</v>
      </c>
      <c r="B41296">
        <v>6.0750000000000002</v>
      </c>
      <c r="C41296">
        <v>3.15</v>
      </c>
      <c r="D41296">
        <v>-7.0186700000000002</v>
      </c>
      <c r="E41296" t="s">
        <v>41299</v>
      </c>
      <c r="F41296">
        <v>8.3333333333333339</v>
      </c>
      <c r="G41296">
        <f t="shared" si="1935"/>
        <v>3.15</v>
      </c>
      <c r="H41296" t="e">
        <f>IF(AND(F41296&gt;19.999,F41296&lt;30),C41296,NA())</f>
        <v>#N/A</v>
      </c>
      <c r="I41296" t="e">
        <f t="shared" si="1936"/>
        <v>#N/A</v>
      </c>
      <c r="J41296" t="e">
        <f t="shared" si="1937"/>
        <v>#N/A</v>
      </c>
      <c r="L41296" t="e">
        <v>#N/A</v>
      </c>
    </row>
    <row r="41297" spans="1:12" x14ac:dyDescent="0.3">
      <c r="A41297">
        <v>353.87299999999999</v>
      </c>
      <c r="B41297">
        <v>6.9649999999999999</v>
      </c>
      <c r="C41297">
        <v>2.9249999999999998</v>
      </c>
      <c r="D41297">
        <v>-8.77867</v>
      </c>
      <c r="E41297" t="s">
        <v>41300</v>
      </c>
      <c r="F41297">
        <v>8.3333333333333339</v>
      </c>
      <c r="G41297">
        <f t="shared" si="1935"/>
        <v>2.9249999999999998</v>
      </c>
      <c r="H41297" t="e">
        <f>IF(AND(F41297&gt;19.999,F41297&lt;30),C41297,NA())</f>
        <v>#N/A</v>
      </c>
      <c r="I41297" t="e">
        <f t="shared" si="1936"/>
        <v>#N/A</v>
      </c>
      <c r="J41297" t="e">
        <f t="shared" si="1937"/>
        <v>#N/A</v>
      </c>
      <c r="L41297" t="e">
        <v>#N/A</v>
      </c>
    </row>
    <row r="41298" spans="1:12" x14ac:dyDescent="0.3">
      <c r="A41298">
        <v>353.88</v>
      </c>
      <c r="B41298">
        <v>7.8449999999999998</v>
      </c>
      <c r="C41298">
        <v>2.625</v>
      </c>
      <c r="D41298">
        <v>-10.596399999999999</v>
      </c>
      <c r="E41298" t="s">
        <v>41301</v>
      </c>
      <c r="F41298">
        <v>8.3333333333333339</v>
      </c>
      <c r="G41298">
        <f t="shared" si="1935"/>
        <v>2.625</v>
      </c>
      <c r="H41298" t="e">
        <f>IF(AND(F41298&gt;19.999,F41298&lt;30),C41298,NA())</f>
        <v>#N/A</v>
      </c>
      <c r="I41298" t="e">
        <f t="shared" si="1936"/>
        <v>#N/A</v>
      </c>
      <c r="J41298" t="e">
        <f t="shared" si="1937"/>
        <v>#N/A</v>
      </c>
      <c r="L41298" t="e">
        <v>#N/A</v>
      </c>
    </row>
    <row r="41299" spans="1:12" x14ac:dyDescent="0.3">
      <c r="A41299">
        <v>353.887</v>
      </c>
      <c r="B41299">
        <v>6.8289999999999997</v>
      </c>
      <c r="C41299">
        <v>3</v>
      </c>
      <c r="D41299">
        <v>-8.4691100000000006</v>
      </c>
      <c r="E41299" t="s">
        <v>41302</v>
      </c>
      <c r="F41299">
        <v>8.3333333333333339</v>
      </c>
      <c r="G41299">
        <f t="shared" si="1935"/>
        <v>3</v>
      </c>
      <c r="H41299" t="e">
        <f>IF(AND(F41299&gt;19.999,F41299&lt;30),C41299,NA())</f>
        <v>#N/A</v>
      </c>
      <c r="I41299" t="e">
        <f t="shared" si="1936"/>
        <v>#N/A</v>
      </c>
      <c r="J41299" t="e">
        <f t="shared" si="1937"/>
        <v>#N/A</v>
      </c>
      <c r="L41299" t="e">
        <v>#N/A</v>
      </c>
    </row>
    <row r="41300" spans="1:12" x14ac:dyDescent="0.3">
      <c r="A41300">
        <v>353.89299999999997</v>
      </c>
      <c r="B41300">
        <v>5.8319999999999999</v>
      </c>
      <c r="C41300">
        <v>3.75</v>
      </c>
      <c r="D41300">
        <v>-5.9995599999999998</v>
      </c>
      <c r="E41300" t="s">
        <v>41303</v>
      </c>
      <c r="F41300">
        <v>8.3333333333333339</v>
      </c>
      <c r="G41300">
        <f t="shared" si="1935"/>
        <v>3.75</v>
      </c>
      <c r="H41300" t="e">
        <f>IF(AND(F41300&gt;19.999,F41300&lt;30),C41300,NA())</f>
        <v>#N/A</v>
      </c>
      <c r="I41300" t="e">
        <f t="shared" si="1936"/>
        <v>#N/A</v>
      </c>
      <c r="J41300" t="e">
        <f t="shared" si="1937"/>
        <v>#N/A</v>
      </c>
      <c r="L41300" t="e">
        <v>#N/A</v>
      </c>
    </row>
    <row r="41301" spans="1:12" x14ac:dyDescent="0.3">
      <c r="A41301">
        <v>353.9</v>
      </c>
      <c r="B41301">
        <v>5.5490000000000004</v>
      </c>
      <c r="C41301">
        <v>5.4</v>
      </c>
      <c r="D41301">
        <v>-3.8614600000000001</v>
      </c>
      <c r="E41301" t="s">
        <v>41304</v>
      </c>
      <c r="F41301">
        <v>8.3333333333333339</v>
      </c>
      <c r="G41301">
        <f t="shared" si="1935"/>
        <v>5.4</v>
      </c>
      <c r="H41301" t="e">
        <f>IF(AND(F41301&gt;19.999,F41301&lt;30),C41301,NA())</f>
        <v>#N/A</v>
      </c>
      <c r="I41301" t="e">
        <f t="shared" si="1936"/>
        <v>#N/A</v>
      </c>
      <c r="J41301" t="e">
        <f t="shared" si="1937"/>
        <v>#N/A</v>
      </c>
      <c r="L41301" t="e">
        <v>#N/A</v>
      </c>
    </row>
    <row r="41302" spans="1:12" x14ac:dyDescent="0.3">
      <c r="A41302">
        <v>353.90699999999998</v>
      </c>
      <c r="B41302">
        <v>5.4039999999999999</v>
      </c>
      <c r="C41302">
        <v>5.7</v>
      </c>
      <c r="D41302">
        <v>-3.3113700000000001</v>
      </c>
      <c r="E41302" t="s">
        <v>41305</v>
      </c>
      <c r="F41302">
        <v>8.3333333333333339</v>
      </c>
      <c r="G41302">
        <f t="shared" si="1935"/>
        <v>5.7</v>
      </c>
      <c r="H41302" t="e">
        <f>IF(AND(F41302&gt;19.999,F41302&lt;30),C41302,NA())</f>
        <v>#N/A</v>
      </c>
      <c r="I41302" t="e">
        <f t="shared" si="1936"/>
        <v>#N/A</v>
      </c>
      <c r="J41302" t="e">
        <f t="shared" si="1937"/>
        <v>#N/A</v>
      </c>
      <c r="L41302" t="e">
        <v>#N/A</v>
      </c>
    </row>
    <row r="41303" spans="1:12" x14ac:dyDescent="0.3">
      <c r="A41303">
        <v>353.91399999999999</v>
      </c>
      <c r="B41303">
        <v>5.0279999999999996</v>
      </c>
      <c r="C41303">
        <v>5.9249999999999998</v>
      </c>
      <c r="D41303">
        <v>-2.4378799999999998</v>
      </c>
      <c r="E41303" t="s">
        <v>41306</v>
      </c>
      <c r="F41303">
        <v>8.3333333333333339</v>
      </c>
      <c r="G41303">
        <f t="shared" si="1935"/>
        <v>5.9249999999999998</v>
      </c>
      <c r="H41303" t="e">
        <f>IF(AND(F41303&gt;19.999,F41303&lt;30),C41303,NA())</f>
        <v>#N/A</v>
      </c>
      <c r="I41303" t="e">
        <f t="shared" si="1936"/>
        <v>#N/A</v>
      </c>
      <c r="J41303" t="e">
        <f t="shared" si="1937"/>
        <v>#N/A</v>
      </c>
      <c r="L41303" t="e">
        <v>#N/A</v>
      </c>
    </row>
    <row r="41304" spans="1:12" x14ac:dyDescent="0.3">
      <c r="A41304">
        <v>353.92099999999999</v>
      </c>
      <c r="B41304">
        <v>5.0359999999999996</v>
      </c>
      <c r="C41304">
        <v>6.6</v>
      </c>
      <c r="D41304">
        <v>-1.77667</v>
      </c>
      <c r="E41304" t="s">
        <v>41307</v>
      </c>
      <c r="F41304">
        <v>8.3333333333333339</v>
      </c>
      <c r="G41304">
        <f t="shared" si="1935"/>
        <v>6.6</v>
      </c>
      <c r="H41304" t="e">
        <f>IF(AND(F41304&gt;19.999,F41304&lt;30),C41304,NA())</f>
        <v>#N/A</v>
      </c>
      <c r="I41304" t="e">
        <f t="shared" si="1936"/>
        <v>#N/A</v>
      </c>
      <c r="J41304" t="e">
        <f t="shared" si="1937"/>
        <v>#N/A</v>
      </c>
      <c r="L41304" t="e">
        <v>#N/A</v>
      </c>
    </row>
    <row r="41305" spans="1:12" x14ac:dyDescent="0.3">
      <c r="A41305">
        <v>353.928</v>
      </c>
      <c r="B41305">
        <v>5.226</v>
      </c>
      <c r="C41305">
        <v>7.2750000000000004</v>
      </c>
      <c r="D41305">
        <v>-1.42937</v>
      </c>
      <c r="E41305" t="s">
        <v>41308</v>
      </c>
      <c r="F41305">
        <v>8.3333333333333339</v>
      </c>
      <c r="G41305">
        <f t="shared" si="1935"/>
        <v>7.2750000000000004</v>
      </c>
      <c r="H41305" t="e">
        <f>IF(AND(F41305&gt;19.999,F41305&lt;30),C41305,NA())</f>
        <v>#N/A</v>
      </c>
      <c r="I41305" t="e">
        <f t="shared" si="1936"/>
        <v>#N/A</v>
      </c>
      <c r="J41305" t="e">
        <f t="shared" si="1937"/>
        <v>#N/A</v>
      </c>
      <c r="L41305" t="e">
        <v>#N/A</v>
      </c>
    </row>
    <row r="41306" spans="1:12" x14ac:dyDescent="0.3">
      <c r="A41306">
        <v>353.935</v>
      </c>
      <c r="B41306">
        <v>5.3239999999999998</v>
      </c>
      <c r="C41306">
        <v>7.8</v>
      </c>
      <c r="D41306">
        <v>-1.0733900000000001</v>
      </c>
      <c r="E41306" t="s">
        <v>41309</v>
      </c>
      <c r="F41306">
        <v>8.3333333333333339</v>
      </c>
      <c r="G41306">
        <f t="shared" si="1935"/>
        <v>7.8</v>
      </c>
      <c r="H41306" t="e">
        <f>IF(AND(F41306&gt;19.999,F41306&lt;30),C41306,NA())</f>
        <v>#N/A</v>
      </c>
      <c r="I41306" t="e">
        <f t="shared" si="1936"/>
        <v>#N/A</v>
      </c>
      <c r="J41306" t="e">
        <f t="shared" si="1937"/>
        <v>#N/A</v>
      </c>
      <c r="L41306" t="e">
        <v>#N/A</v>
      </c>
    </row>
    <row r="41307" spans="1:12" x14ac:dyDescent="0.3">
      <c r="A41307">
        <v>353.94200000000001</v>
      </c>
      <c r="B41307">
        <v>4.5359999999999996</v>
      </c>
      <c r="C41307">
        <v>7.65</v>
      </c>
      <c r="D41307">
        <v>0.13569100000000001</v>
      </c>
      <c r="E41307" t="s">
        <v>41310</v>
      </c>
      <c r="F41307">
        <v>8.3333333333333339</v>
      </c>
      <c r="G41307">
        <f t="shared" si="1935"/>
        <v>7.65</v>
      </c>
      <c r="H41307" t="e">
        <f>IF(AND(F41307&gt;19.999,F41307&lt;30),C41307,NA())</f>
        <v>#N/A</v>
      </c>
      <c r="I41307" t="e">
        <f t="shared" si="1936"/>
        <v>#N/A</v>
      </c>
      <c r="J41307" t="e">
        <f t="shared" si="1937"/>
        <v>#N/A</v>
      </c>
      <c r="L41307" t="e">
        <v>#N/A</v>
      </c>
    </row>
    <row r="41308" spans="1:12" x14ac:dyDescent="0.3">
      <c r="A41308">
        <v>353.94900000000001</v>
      </c>
      <c r="B41308">
        <v>4.0010000000000003</v>
      </c>
      <c r="C41308">
        <v>5.85</v>
      </c>
      <c r="D41308">
        <v>-0.74157899999999999</v>
      </c>
      <c r="E41308" t="s">
        <v>41311</v>
      </c>
      <c r="F41308">
        <v>8.3333333333333339</v>
      </c>
      <c r="G41308">
        <f t="shared" si="1935"/>
        <v>5.85</v>
      </c>
      <c r="H41308" t="e">
        <f>IF(AND(F41308&gt;19.999,F41308&lt;30),C41308,NA())</f>
        <v>#N/A</v>
      </c>
      <c r="I41308" t="e">
        <f t="shared" si="1936"/>
        <v>#N/A</v>
      </c>
      <c r="J41308" t="e">
        <f t="shared" si="1937"/>
        <v>#N/A</v>
      </c>
      <c r="L41308" t="e">
        <v>#N/A</v>
      </c>
    </row>
    <row r="41309" spans="1:12" x14ac:dyDescent="0.3">
      <c r="A41309">
        <v>353.95600000000002</v>
      </c>
      <c r="B41309">
        <v>4.4720000000000004</v>
      </c>
      <c r="C41309">
        <v>5.3250000000000002</v>
      </c>
      <c r="D41309">
        <v>-2.0789300000000002</v>
      </c>
      <c r="E41309" t="s">
        <v>41312</v>
      </c>
      <c r="F41309">
        <v>8.3333333333333339</v>
      </c>
      <c r="G41309">
        <f t="shared" si="1935"/>
        <v>5.3250000000000002</v>
      </c>
      <c r="H41309" t="e">
        <f>IF(AND(F41309&gt;19.999,F41309&lt;30),C41309,NA())</f>
        <v>#N/A</v>
      </c>
      <c r="I41309" t="e">
        <f t="shared" si="1936"/>
        <v>#N/A</v>
      </c>
      <c r="J41309" t="e">
        <f t="shared" si="1937"/>
        <v>#N/A</v>
      </c>
      <c r="L41309" t="e">
        <v>#N/A</v>
      </c>
    </row>
    <row r="41310" spans="1:12" x14ac:dyDescent="0.3">
      <c r="A41310">
        <v>353.96300000000002</v>
      </c>
      <c r="B41310">
        <v>4.585</v>
      </c>
      <c r="C41310">
        <v>5.625</v>
      </c>
      <c r="D41310">
        <v>-1.9738199999999999</v>
      </c>
      <c r="E41310" t="s">
        <v>41313</v>
      </c>
      <c r="F41310">
        <v>8.3333333333333339</v>
      </c>
      <c r="G41310">
        <f t="shared" si="1935"/>
        <v>5.625</v>
      </c>
      <c r="H41310" t="e">
        <f>IF(AND(F41310&gt;19.999,F41310&lt;30),C41310,NA())</f>
        <v>#N/A</v>
      </c>
      <c r="I41310" t="e">
        <f t="shared" si="1936"/>
        <v>#N/A</v>
      </c>
      <c r="J41310" t="e">
        <f t="shared" si="1937"/>
        <v>#N/A</v>
      </c>
      <c r="L41310" t="e">
        <v>#N/A</v>
      </c>
    </row>
    <row r="41311" spans="1:12" x14ac:dyDescent="0.3">
      <c r="A41311">
        <v>353.97</v>
      </c>
      <c r="B41311">
        <v>5.55</v>
      </c>
      <c r="C41311">
        <v>4.5</v>
      </c>
      <c r="D41311">
        <v>-4.7631800000000002</v>
      </c>
      <c r="E41311" t="s">
        <v>41314</v>
      </c>
      <c r="F41311">
        <v>8.3333333333333339</v>
      </c>
      <c r="G41311">
        <f t="shared" si="1935"/>
        <v>4.5</v>
      </c>
      <c r="H41311" t="e">
        <f>IF(AND(F41311&gt;19.999,F41311&lt;30),C41311,NA())</f>
        <v>#N/A</v>
      </c>
      <c r="I41311" t="e">
        <f t="shared" si="1936"/>
        <v>#N/A</v>
      </c>
      <c r="J41311" t="e">
        <f t="shared" si="1937"/>
        <v>#N/A</v>
      </c>
      <c r="L41311" t="e">
        <v>#N/A</v>
      </c>
    </row>
    <row r="41312" spans="1:12" x14ac:dyDescent="0.3">
      <c r="A41312">
        <v>353.97699999999998</v>
      </c>
      <c r="B41312">
        <v>4.76</v>
      </c>
      <c r="C41312">
        <v>4.2</v>
      </c>
      <c r="D41312">
        <v>-3.70065</v>
      </c>
      <c r="E41312" t="s">
        <v>41315</v>
      </c>
      <c r="F41312">
        <v>8.3333333333333339</v>
      </c>
      <c r="G41312">
        <f t="shared" si="1935"/>
        <v>4.2</v>
      </c>
      <c r="H41312" t="e">
        <f>IF(AND(F41312&gt;19.999,F41312&lt;30),C41312,NA())</f>
        <v>#N/A</v>
      </c>
      <c r="I41312" t="e">
        <f t="shared" si="1936"/>
        <v>#N/A</v>
      </c>
      <c r="J41312" t="e">
        <f t="shared" si="1937"/>
        <v>#N/A</v>
      </c>
      <c r="L41312" t="e">
        <v>#N/A</v>
      </c>
    </row>
    <row r="41313" spans="1:12" x14ac:dyDescent="0.3">
      <c r="A41313">
        <v>353.98399999999998</v>
      </c>
      <c r="B41313">
        <v>5.05</v>
      </c>
      <c r="C41313">
        <v>4.875</v>
      </c>
      <c r="D41313">
        <v>-3.52582</v>
      </c>
      <c r="E41313" t="s">
        <v>41316</v>
      </c>
      <c r="F41313">
        <v>8.3333333333333339</v>
      </c>
      <c r="G41313">
        <f t="shared" si="1935"/>
        <v>4.875</v>
      </c>
      <c r="H41313" t="e">
        <f>IF(AND(F41313&gt;19.999,F41313&lt;30),C41313,NA())</f>
        <v>#N/A</v>
      </c>
      <c r="I41313" t="e">
        <f t="shared" si="1936"/>
        <v>#N/A</v>
      </c>
      <c r="J41313" t="e">
        <f t="shared" si="1937"/>
        <v>#N/A</v>
      </c>
      <c r="L41313" t="e">
        <v>#N/A</v>
      </c>
    </row>
    <row r="41314" spans="1:12" x14ac:dyDescent="0.3">
      <c r="A41314">
        <v>353.99099999999999</v>
      </c>
      <c r="B41314">
        <v>5.0590000000000002</v>
      </c>
      <c r="C41314">
        <v>5.55</v>
      </c>
      <c r="D41314">
        <v>-2.8663400000000001</v>
      </c>
      <c r="E41314" t="s">
        <v>41317</v>
      </c>
      <c r="F41314">
        <v>8.3333333333333339</v>
      </c>
      <c r="G41314">
        <f t="shared" si="1935"/>
        <v>5.55</v>
      </c>
      <c r="H41314" t="e">
        <f>IF(AND(F41314&gt;19.999,F41314&lt;30),C41314,NA())</f>
        <v>#N/A</v>
      </c>
      <c r="I41314" t="e">
        <f t="shared" si="1936"/>
        <v>#N/A</v>
      </c>
      <c r="J41314" t="e">
        <f t="shared" si="1937"/>
        <v>#N/A</v>
      </c>
      <c r="L41314" t="e">
        <v>#N/A</v>
      </c>
    </row>
    <row r="41315" spans="1:12" x14ac:dyDescent="0.3">
      <c r="A41315">
        <v>353.99799999999999</v>
      </c>
      <c r="B41315">
        <v>4.04</v>
      </c>
      <c r="C41315">
        <v>6.6749999999999998</v>
      </c>
      <c r="D41315">
        <v>1.6156299999999998E-2</v>
      </c>
      <c r="E41315" t="s">
        <v>41318</v>
      </c>
      <c r="F41315">
        <v>8.3333333333333339</v>
      </c>
      <c r="G41315">
        <f t="shared" si="1935"/>
        <v>6.6749999999999998</v>
      </c>
      <c r="H41315" t="e">
        <f>IF(AND(F41315&gt;19.999,F41315&lt;30),C41315,NA())</f>
        <v>#N/A</v>
      </c>
      <c r="I41315" t="e">
        <f t="shared" si="1936"/>
        <v>#N/A</v>
      </c>
      <c r="J41315" t="e">
        <f t="shared" si="1937"/>
        <v>#N/A</v>
      </c>
      <c r="L41315" t="e">
        <v>#N/A</v>
      </c>
    </row>
    <row r="41316" spans="1:12" x14ac:dyDescent="0.3">
      <c r="A41316">
        <v>354.005</v>
      </c>
      <c r="B41316">
        <v>4.0330000000000004</v>
      </c>
      <c r="C41316">
        <v>6</v>
      </c>
      <c r="D41316">
        <v>-0.64677099999999998</v>
      </c>
      <c r="E41316" t="s">
        <v>41319</v>
      </c>
      <c r="F41316">
        <v>8.3333333333333339</v>
      </c>
      <c r="G41316">
        <f t="shared" si="1935"/>
        <v>6</v>
      </c>
      <c r="H41316" t="e">
        <f>IF(AND(F41316&gt;19.999,F41316&lt;30),C41316,NA())</f>
        <v>#N/A</v>
      </c>
      <c r="I41316" t="e">
        <f t="shared" si="1936"/>
        <v>#N/A</v>
      </c>
      <c r="J41316" t="e">
        <f t="shared" si="1937"/>
        <v>#N/A</v>
      </c>
      <c r="L41316" t="e">
        <v>#N/A</v>
      </c>
    </row>
    <row r="41317" spans="1:12" x14ac:dyDescent="0.3">
      <c r="A41317">
        <v>354.012</v>
      </c>
      <c r="B41317">
        <v>4.1719999999999997</v>
      </c>
      <c r="C41317">
        <v>5.1749999999999998</v>
      </c>
      <c r="D41317">
        <v>-1.7115100000000001</v>
      </c>
      <c r="E41317" t="s">
        <v>41320</v>
      </c>
      <c r="F41317">
        <v>8.3333333333333339</v>
      </c>
      <c r="G41317">
        <f t="shared" si="1935"/>
        <v>5.1749999999999998</v>
      </c>
      <c r="H41317" t="e">
        <f>IF(AND(F41317&gt;19.999,F41317&lt;30),C41317,NA())</f>
        <v>#N/A</v>
      </c>
      <c r="I41317" t="e">
        <f t="shared" si="1936"/>
        <v>#N/A</v>
      </c>
      <c r="J41317" t="e">
        <f t="shared" si="1937"/>
        <v>#N/A</v>
      </c>
      <c r="L41317" t="e">
        <v>#N/A</v>
      </c>
    </row>
    <row r="41318" spans="1:12" x14ac:dyDescent="0.3">
      <c r="A41318">
        <v>354.01799999999997</v>
      </c>
      <c r="B41318">
        <v>4.1050000000000004</v>
      </c>
      <c r="C41318">
        <v>6</v>
      </c>
      <c r="D41318">
        <v>-0.77095100000000005</v>
      </c>
      <c r="E41318" t="s">
        <v>41321</v>
      </c>
      <c r="F41318">
        <v>8.3333333333333339</v>
      </c>
      <c r="G41318">
        <f t="shared" si="1935"/>
        <v>6</v>
      </c>
      <c r="H41318" t="e">
        <f>IF(AND(F41318&gt;19.999,F41318&lt;30),C41318,NA())</f>
        <v>#N/A</v>
      </c>
      <c r="I41318" t="e">
        <f t="shared" si="1936"/>
        <v>#N/A</v>
      </c>
      <c r="J41318" t="e">
        <f t="shared" si="1937"/>
        <v>#N/A</v>
      </c>
      <c r="L41318" t="e">
        <v>#N/A</v>
      </c>
    </row>
    <row r="41319" spans="1:12" x14ac:dyDescent="0.3">
      <c r="A41319">
        <v>354.02499999999998</v>
      </c>
      <c r="B41319">
        <v>3.8180000000000001</v>
      </c>
      <c r="C41319">
        <v>6.8250000000000002</v>
      </c>
      <c r="D41319">
        <v>0.54904600000000003</v>
      </c>
      <c r="E41319" t="s">
        <v>41322</v>
      </c>
      <c r="F41319">
        <v>8.3333333333333339</v>
      </c>
      <c r="G41319">
        <f t="shared" si="1935"/>
        <v>6.8250000000000002</v>
      </c>
      <c r="H41319" t="e">
        <f>IF(AND(F41319&gt;19.999,F41319&lt;30),C41319,NA())</f>
        <v>#N/A</v>
      </c>
      <c r="I41319" t="e">
        <f t="shared" si="1936"/>
        <v>#N/A</v>
      </c>
      <c r="J41319" t="e">
        <f t="shared" si="1937"/>
        <v>#N/A</v>
      </c>
      <c r="L41319" t="e">
        <v>#N/A</v>
      </c>
    </row>
    <row r="41320" spans="1:12" x14ac:dyDescent="0.3">
      <c r="A41320">
        <v>354.03199999999998</v>
      </c>
      <c r="B41320">
        <v>3.948</v>
      </c>
      <c r="C41320">
        <v>6.0750000000000002</v>
      </c>
      <c r="D41320">
        <v>-0.42516900000000002</v>
      </c>
      <c r="E41320" t="s">
        <v>41323</v>
      </c>
      <c r="F41320">
        <v>8.3333333333333339</v>
      </c>
      <c r="G41320">
        <f t="shared" si="1935"/>
        <v>6.0750000000000002</v>
      </c>
      <c r="H41320" t="e">
        <f>IF(AND(F41320&gt;19.999,F41320&lt;30),C41320,NA())</f>
        <v>#N/A</v>
      </c>
      <c r="I41320" t="e">
        <f t="shared" si="1936"/>
        <v>#N/A</v>
      </c>
      <c r="J41320" t="e">
        <f t="shared" si="1937"/>
        <v>#N/A</v>
      </c>
      <c r="L41320" t="e">
        <v>#N/A</v>
      </c>
    </row>
    <row r="41321" spans="1:12" x14ac:dyDescent="0.3">
      <c r="A41321">
        <v>354.03899999999999</v>
      </c>
      <c r="B41321">
        <v>4.1980000000000004</v>
      </c>
      <c r="C41321">
        <v>5.0999999999999996</v>
      </c>
      <c r="D41321">
        <v>-1.83135</v>
      </c>
      <c r="E41321" t="s">
        <v>41324</v>
      </c>
      <c r="F41321">
        <v>8.3333333333333339</v>
      </c>
      <c r="G41321">
        <f t="shared" si="1935"/>
        <v>5.0999999999999996</v>
      </c>
      <c r="H41321" t="e">
        <f>IF(AND(F41321&gt;19.999,F41321&lt;30),C41321,NA())</f>
        <v>#N/A</v>
      </c>
      <c r="I41321" t="e">
        <f t="shared" si="1936"/>
        <v>#N/A</v>
      </c>
      <c r="J41321" t="e">
        <f t="shared" si="1937"/>
        <v>#N/A</v>
      </c>
      <c r="L41321" t="e">
        <v>#N/A</v>
      </c>
    </row>
    <row r="41322" spans="1:12" x14ac:dyDescent="0.3">
      <c r="A41322">
        <v>354.04599999999999</v>
      </c>
      <c r="B41322">
        <v>4.2640000000000002</v>
      </c>
      <c r="C41322">
        <v>5.4</v>
      </c>
      <c r="D41322">
        <v>-1.6451800000000001</v>
      </c>
      <c r="E41322" t="s">
        <v>41325</v>
      </c>
      <c r="F41322">
        <v>8.3333333333333339</v>
      </c>
      <c r="G41322">
        <f t="shared" si="1935"/>
        <v>5.4</v>
      </c>
      <c r="H41322" t="e">
        <f>IF(AND(F41322&gt;19.999,F41322&lt;30),C41322,NA())</f>
        <v>#N/A</v>
      </c>
      <c r="I41322" t="e">
        <f t="shared" si="1936"/>
        <v>#N/A</v>
      </c>
      <c r="J41322" t="e">
        <f t="shared" si="1937"/>
        <v>#N/A</v>
      </c>
      <c r="L41322" t="e">
        <v>#N/A</v>
      </c>
    </row>
    <row r="41323" spans="1:12" x14ac:dyDescent="0.3">
      <c r="A41323">
        <v>354.053</v>
      </c>
      <c r="B41323">
        <v>4.1360000000000001</v>
      </c>
      <c r="C41323">
        <v>7.65</v>
      </c>
      <c r="D41323">
        <v>0.82558200000000004</v>
      </c>
      <c r="E41323" t="s">
        <v>41326</v>
      </c>
      <c r="F41323">
        <v>8.3333333333333339</v>
      </c>
      <c r="G41323">
        <f t="shared" si="1935"/>
        <v>7.65</v>
      </c>
      <c r="H41323" t="e">
        <f>IF(AND(F41323&gt;19.999,F41323&lt;30),C41323,NA())</f>
        <v>#N/A</v>
      </c>
      <c r="I41323" t="e">
        <f t="shared" si="1936"/>
        <v>#N/A</v>
      </c>
      <c r="J41323" t="e">
        <f t="shared" si="1937"/>
        <v>#N/A</v>
      </c>
      <c r="L41323" t="e">
        <v>#N/A</v>
      </c>
    </row>
    <row r="41324" spans="1:12" x14ac:dyDescent="0.3">
      <c r="A41324">
        <v>354.06</v>
      </c>
      <c r="B41324">
        <v>3.2629999999999999</v>
      </c>
      <c r="C41324">
        <v>8.85</v>
      </c>
      <c r="D41324">
        <v>3.5312700000000001</v>
      </c>
      <c r="E41324" t="s">
        <v>41327</v>
      </c>
      <c r="F41324">
        <v>8.3333333333333339</v>
      </c>
      <c r="G41324">
        <f t="shared" si="1935"/>
        <v>8.85</v>
      </c>
      <c r="H41324" t="e">
        <f>IF(AND(F41324&gt;19.999,F41324&lt;30),C41324,NA())</f>
        <v>#N/A</v>
      </c>
      <c r="I41324" t="e">
        <f t="shared" si="1936"/>
        <v>#N/A</v>
      </c>
      <c r="J41324" t="e">
        <f t="shared" si="1937"/>
        <v>#N/A</v>
      </c>
      <c r="L41324" t="e">
        <v>#N/A</v>
      </c>
    </row>
    <row r="41325" spans="1:12" x14ac:dyDescent="0.3">
      <c r="A41325">
        <v>354.06700000000001</v>
      </c>
      <c r="B41325">
        <v>2.87</v>
      </c>
      <c r="C41325">
        <v>8.4</v>
      </c>
      <c r="D41325">
        <v>3.75909</v>
      </c>
      <c r="E41325" t="s">
        <v>41328</v>
      </c>
      <c r="F41325">
        <v>8.3333333333333339</v>
      </c>
      <c r="G41325">
        <f t="shared" si="1935"/>
        <v>8.4</v>
      </c>
      <c r="H41325" t="e">
        <f>IF(AND(F41325&gt;19.999,F41325&lt;30),C41325,NA())</f>
        <v>#N/A</v>
      </c>
      <c r="I41325" t="e">
        <f t="shared" si="1936"/>
        <v>#N/A</v>
      </c>
      <c r="J41325" t="e">
        <f t="shared" si="1937"/>
        <v>#N/A</v>
      </c>
      <c r="L41325" t="e">
        <v>#N/A</v>
      </c>
    </row>
    <row r="41326" spans="1:12" x14ac:dyDescent="0.3">
      <c r="A41326">
        <v>354.07400000000001</v>
      </c>
      <c r="B41326">
        <v>3.137</v>
      </c>
      <c r="C41326">
        <v>9.15</v>
      </c>
      <c r="D41326">
        <v>4.0485899999999999</v>
      </c>
      <c r="E41326" t="s">
        <v>41329</v>
      </c>
      <c r="F41326">
        <v>8.3333333333333339</v>
      </c>
      <c r="G41326">
        <f t="shared" si="1935"/>
        <v>9.15</v>
      </c>
      <c r="H41326" t="e">
        <f>IF(AND(F41326&gt;19.999,F41326&lt;30),C41326,NA())</f>
        <v>#N/A</v>
      </c>
      <c r="I41326" t="e">
        <f t="shared" si="1936"/>
        <v>#N/A</v>
      </c>
      <c r="J41326" t="e">
        <f t="shared" si="1937"/>
        <v>#N/A</v>
      </c>
      <c r="L41326" t="e">
        <v>#N/A</v>
      </c>
    </row>
    <row r="41327" spans="1:12" x14ac:dyDescent="0.3">
      <c r="A41327">
        <v>354.08100000000002</v>
      </c>
      <c r="B41327">
        <v>2.484</v>
      </c>
      <c r="C41327">
        <v>9.2249999999999996</v>
      </c>
      <c r="D41327">
        <v>5.2498300000000002</v>
      </c>
      <c r="E41327" t="s">
        <v>41330</v>
      </c>
      <c r="F41327">
        <v>8.3333333333333339</v>
      </c>
      <c r="G41327">
        <f t="shared" si="1935"/>
        <v>9.2249999999999996</v>
      </c>
      <c r="H41327" t="e">
        <f>IF(AND(F41327&gt;19.999,F41327&lt;30),C41327,NA())</f>
        <v>#N/A</v>
      </c>
      <c r="I41327" t="e">
        <f t="shared" si="1936"/>
        <v>#N/A</v>
      </c>
      <c r="J41327" t="e">
        <f t="shared" si="1937"/>
        <v>#N/A</v>
      </c>
      <c r="L41327" t="e">
        <v>#N/A</v>
      </c>
    </row>
    <row r="41328" spans="1:12" x14ac:dyDescent="0.3">
      <c r="A41328">
        <v>354.08800000000002</v>
      </c>
      <c r="B41328">
        <v>1.871</v>
      </c>
      <c r="C41328">
        <v>8.9250000000000007</v>
      </c>
      <c r="D41328">
        <v>6.0070899999999998</v>
      </c>
      <c r="E41328" t="s">
        <v>41331</v>
      </c>
      <c r="F41328">
        <v>8.3333333333333339</v>
      </c>
      <c r="G41328">
        <f t="shared" si="1935"/>
        <v>8.9250000000000007</v>
      </c>
      <c r="H41328" t="e">
        <f>IF(AND(F41328&gt;19.999,F41328&lt;30),C41328,NA())</f>
        <v>#N/A</v>
      </c>
      <c r="I41328" t="e">
        <f t="shared" si="1936"/>
        <v>#N/A</v>
      </c>
      <c r="J41328" t="e">
        <f t="shared" si="1937"/>
        <v>#N/A</v>
      </c>
      <c r="L41328" t="e">
        <v>#N/A</v>
      </c>
    </row>
    <row r="41329" spans="1:12" x14ac:dyDescent="0.3">
      <c r="A41329">
        <v>354.09500000000003</v>
      </c>
      <c r="B41329">
        <v>2.125</v>
      </c>
      <c r="C41329">
        <v>9.15</v>
      </c>
      <c r="D41329">
        <v>5.7940100000000001</v>
      </c>
      <c r="E41329" t="s">
        <v>41332</v>
      </c>
      <c r="F41329">
        <v>8.3333333333333339</v>
      </c>
      <c r="G41329">
        <f t="shared" si="1935"/>
        <v>9.15</v>
      </c>
      <c r="H41329" t="e">
        <f>IF(AND(F41329&gt;19.999,F41329&lt;30),C41329,NA())</f>
        <v>#N/A</v>
      </c>
      <c r="I41329" t="e">
        <f t="shared" si="1936"/>
        <v>#N/A</v>
      </c>
      <c r="J41329" t="e">
        <f t="shared" si="1937"/>
        <v>#N/A</v>
      </c>
      <c r="L41329" t="e">
        <v>#N/A</v>
      </c>
    </row>
    <row r="41330" spans="1:12" x14ac:dyDescent="0.3">
      <c r="A41330">
        <v>354.10199999999998</v>
      </c>
      <c r="B41330">
        <v>3.266</v>
      </c>
      <c r="C41330">
        <v>10.574999999999999</v>
      </c>
      <c r="D41330">
        <v>5.2511000000000001</v>
      </c>
      <c r="E41330" t="s">
        <v>41333</v>
      </c>
      <c r="F41330">
        <v>8.3333333333333339</v>
      </c>
      <c r="G41330">
        <f t="shared" si="1935"/>
        <v>10.574999999999999</v>
      </c>
      <c r="H41330" t="e">
        <f>IF(AND(F41330&gt;19.999,F41330&lt;30),C41330,NA())</f>
        <v>#N/A</v>
      </c>
      <c r="I41330" t="e">
        <f t="shared" si="1936"/>
        <v>#N/A</v>
      </c>
      <c r="J41330" t="e">
        <f t="shared" si="1937"/>
        <v>#N/A</v>
      </c>
      <c r="L41330" t="e">
        <v>#N/A</v>
      </c>
    </row>
    <row r="41331" spans="1:12" x14ac:dyDescent="0.3">
      <c r="A41331">
        <v>354.10899999999998</v>
      </c>
      <c r="B41331">
        <v>3.7069999999999999</v>
      </c>
      <c r="C41331">
        <v>12.3</v>
      </c>
      <c r="D41331">
        <v>6.21549</v>
      </c>
      <c r="E41331" t="s">
        <v>41334</v>
      </c>
      <c r="F41331">
        <v>8.3333333333333339</v>
      </c>
      <c r="G41331">
        <f t="shared" si="1935"/>
        <v>12.3</v>
      </c>
      <c r="H41331" t="e">
        <f>IF(AND(F41331&gt;19.999,F41331&lt;30),C41331,NA())</f>
        <v>#N/A</v>
      </c>
      <c r="I41331" t="e">
        <f t="shared" si="1936"/>
        <v>#N/A</v>
      </c>
      <c r="J41331" t="e">
        <f t="shared" si="1937"/>
        <v>#N/A</v>
      </c>
      <c r="L41331" t="e">
        <v>#N/A</v>
      </c>
    </row>
    <row r="41332" spans="1:12" x14ac:dyDescent="0.3">
      <c r="A41332">
        <v>354.11599999999999</v>
      </c>
      <c r="B41332">
        <v>7.9630000000000001</v>
      </c>
      <c r="C41332">
        <v>19.5</v>
      </c>
      <c r="D41332">
        <v>6.0750500000000001</v>
      </c>
      <c r="E41332" t="s">
        <v>41335</v>
      </c>
      <c r="F41332">
        <v>8.3333333333333339</v>
      </c>
      <c r="G41332">
        <f t="shared" si="1935"/>
        <v>19.5</v>
      </c>
      <c r="H41332" t="e">
        <f>IF(AND(F41332&gt;19.999,F41332&lt;30),C41332,NA())</f>
        <v>#N/A</v>
      </c>
      <c r="I41332" t="e">
        <f t="shared" si="1936"/>
        <v>#N/A</v>
      </c>
      <c r="J41332" t="e">
        <f t="shared" si="1937"/>
        <v>#N/A</v>
      </c>
      <c r="L41332" t="e">
        <v>#N/A</v>
      </c>
    </row>
    <row r="41333" spans="1:12" x14ac:dyDescent="0.3">
      <c r="A41333">
        <v>354.12299999999999</v>
      </c>
      <c r="B41333">
        <v>10.66</v>
      </c>
      <c r="C41333">
        <v>21.45</v>
      </c>
      <c r="D41333">
        <v>3.3734600000000001</v>
      </c>
      <c r="E41333" t="s">
        <v>41336</v>
      </c>
      <c r="F41333">
        <v>8.3333333333333339</v>
      </c>
      <c r="G41333">
        <f t="shared" si="1935"/>
        <v>21.45</v>
      </c>
      <c r="H41333" t="e">
        <f>IF(AND(F41333&gt;19.999,F41333&lt;30),C41333,NA())</f>
        <v>#N/A</v>
      </c>
      <c r="I41333" t="e">
        <f t="shared" si="1936"/>
        <v>#N/A</v>
      </c>
      <c r="J41333" t="e">
        <f t="shared" si="1937"/>
        <v>#N/A</v>
      </c>
      <c r="L41333" t="e">
        <v>#N/A</v>
      </c>
    </row>
    <row r="41334" spans="1:12" x14ac:dyDescent="0.3">
      <c r="A41334">
        <v>354.13</v>
      </c>
      <c r="B41334">
        <v>10.72</v>
      </c>
      <c r="C41334">
        <v>21.6</v>
      </c>
      <c r="D41334">
        <v>3.4199700000000002</v>
      </c>
      <c r="E41334" t="s">
        <v>41337</v>
      </c>
      <c r="F41334">
        <v>8.3333333333333339</v>
      </c>
      <c r="G41334">
        <f t="shared" si="1935"/>
        <v>21.6</v>
      </c>
      <c r="H41334" t="e">
        <f>IF(AND(F41334&gt;19.999,F41334&lt;30),C41334,NA())</f>
        <v>#N/A</v>
      </c>
      <c r="I41334" t="e">
        <f t="shared" si="1936"/>
        <v>#N/A</v>
      </c>
      <c r="J41334" t="e">
        <f t="shared" si="1937"/>
        <v>#N/A</v>
      </c>
      <c r="L41334" t="e">
        <v>#N/A</v>
      </c>
    </row>
    <row r="41335" spans="1:12" x14ac:dyDescent="0.3">
      <c r="A41335">
        <v>354.137</v>
      </c>
      <c r="B41335">
        <v>7.6660000000000004</v>
      </c>
      <c r="C41335">
        <v>18.375</v>
      </c>
      <c r="D41335">
        <v>5.4622900000000003</v>
      </c>
      <c r="E41335" t="s">
        <v>41338</v>
      </c>
      <c r="F41335">
        <v>8.3333333333333339</v>
      </c>
      <c r="G41335">
        <f t="shared" si="1935"/>
        <v>18.375</v>
      </c>
      <c r="H41335" t="e">
        <f>IF(AND(F41335&gt;19.999,F41335&lt;30),C41335,NA())</f>
        <v>#N/A</v>
      </c>
      <c r="I41335" t="e">
        <f t="shared" si="1936"/>
        <v>#N/A</v>
      </c>
      <c r="J41335" t="e">
        <f t="shared" si="1937"/>
        <v>#N/A</v>
      </c>
      <c r="L41335" t="e">
        <v>#N/A</v>
      </c>
    </row>
    <row r="41336" spans="1:12" x14ac:dyDescent="0.3">
      <c r="A41336">
        <v>354.14299999999997</v>
      </c>
      <c r="B41336">
        <v>13.16</v>
      </c>
      <c r="C41336">
        <v>26.1</v>
      </c>
      <c r="D41336">
        <v>3.71163</v>
      </c>
      <c r="E41336" t="s">
        <v>41339</v>
      </c>
      <c r="F41336">
        <v>8.3333333333333339</v>
      </c>
      <c r="G41336">
        <f t="shared" si="1935"/>
        <v>26.1</v>
      </c>
      <c r="H41336" t="e">
        <f>IF(AND(F41336&gt;19.999,F41336&lt;30),C41336,NA())</f>
        <v>#N/A</v>
      </c>
      <c r="I41336" t="e">
        <f t="shared" si="1936"/>
        <v>#N/A</v>
      </c>
      <c r="J41336" t="e">
        <f t="shared" si="1937"/>
        <v>#N/A</v>
      </c>
      <c r="L41336" t="e">
        <v>#N/A</v>
      </c>
    </row>
    <row r="41337" spans="1:12" x14ac:dyDescent="0.3">
      <c r="A41337">
        <v>354.15</v>
      </c>
      <c r="B41337">
        <v>12.85</v>
      </c>
      <c r="C41337">
        <v>26.85</v>
      </c>
      <c r="D41337">
        <v>4.9962999999999997</v>
      </c>
      <c r="E41337" t="s">
        <v>41340</v>
      </c>
      <c r="F41337">
        <v>8.3333333333333339</v>
      </c>
      <c r="G41337">
        <f t="shared" si="1935"/>
        <v>26.85</v>
      </c>
      <c r="H41337" t="e">
        <f>IF(AND(F41337&gt;19.999,F41337&lt;30),C41337,NA())</f>
        <v>#N/A</v>
      </c>
      <c r="I41337" t="e">
        <f t="shared" si="1936"/>
        <v>#N/A</v>
      </c>
      <c r="J41337" t="e">
        <f t="shared" si="1937"/>
        <v>#N/A</v>
      </c>
      <c r="L41337" t="e">
        <v>#N/A</v>
      </c>
    </row>
    <row r="41338" spans="1:12" x14ac:dyDescent="0.3">
      <c r="A41338">
        <v>354.15699999999998</v>
      </c>
      <c r="B41338">
        <v>12.57</v>
      </c>
      <c r="C41338">
        <v>26.4</v>
      </c>
      <c r="D41338">
        <v>5.0292199999999996</v>
      </c>
      <c r="E41338" t="s">
        <v>41341</v>
      </c>
      <c r="F41338">
        <v>8.3333333333333339</v>
      </c>
      <c r="G41338">
        <f t="shared" si="1935"/>
        <v>26.4</v>
      </c>
      <c r="H41338" t="e">
        <f>IF(AND(F41338&gt;19.999,F41338&lt;30),C41338,NA())</f>
        <v>#N/A</v>
      </c>
      <c r="I41338" t="e">
        <f t="shared" si="1936"/>
        <v>#N/A</v>
      </c>
      <c r="J41338" t="e">
        <f t="shared" si="1937"/>
        <v>#N/A</v>
      </c>
      <c r="L41338" t="e">
        <v>#N/A</v>
      </c>
    </row>
    <row r="41339" spans="1:12" x14ac:dyDescent="0.3">
      <c r="A41339">
        <v>354.16399999999999</v>
      </c>
      <c r="B41339">
        <v>12.32</v>
      </c>
      <c r="C41339">
        <v>24.75</v>
      </c>
      <c r="D41339">
        <v>3.8104100000000001</v>
      </c>
      <c r="E41339" t="s">
        <v>41342</v>
      </c>
      <c r="F41339">
        <v>8.3333333333333339</v>
      </c>
      <c r="G41339">
        <f t="shared" si="1935"/>
        <v>24.75</v>
      </c>
      <c r="H41339" t="e">
        <f>IF(AND(F41339&gt;19.999,F41339&lt;30),C41339,NA())</f>
        <v>#N/A</v>
      </c>
      <c r="I41339" t="e">
        <f t="shared" si="1936"/>
        <v>#N/A</v>
      </c>
      <c r="J41339" t="e">
        <f t="shared" si="1937"/>
        <v>#N/A</v>
      </c>
      <c r="L41339" t="e">
        <v>#N/A</v>
      </c>
    </row>
    <row r="41340" spans="1:12" x14ac:dyDescent="0.3">
      <c r="A41340">
        <v>354.17099999999999</v>
      </c>
      <c r="B41340">
        <v>9.2750000000000004</v>
      </c>
      <c r="C41340">
        <v>18.149999999999999</v>
      </c>
      <c r="D41340">
        <v>2.4622000000000002</v>
      </c>
      <c r="E41340" t="s">
        <v>41343</v>
      </c>
      <c r="F41340">
        <v>8.3333333333333339</v>
      </c>
      <c r="G41340">
        <f t="shared" si="1935"/>
        <v>18.149999999999999</v>
      </c>
      <c r="H41340" t="e">
        <f>IF(AND(F41340&gt;19.999,F41340&lt;30),C41340,NA())</f>
        <v>#N/A</v>
      </c>
      <c r="I41340" t="e">
        <f t="shared" si="1936"/>
        <v>#N/A</v>
      </c>
      <c r="J41340" t="e">
        <f t="shared" si="1937"/>
        <v>#N/A</v>
      </c>
      <c r="L41340" t="e">
        <v>#N/A</v>
      </c>
    </row>
    <row r="41341" spans="1:12" x14ac:dyDescent="0.3">
      <c r="A41341">
        <v>354.178</v>
      </c>
      <c r="B41341">
        <v>3.9590000000000001</v>
      </c>
      <c r="C41341">
        <v>13.425000000000001</v>
      </c>
      <c r="D41341">
        <v>6.9058599999999997</v>
      </c>
      <c r="E41341" t="s">
        <v>41344</v>
      </c>
      <c r="F41341">
        <v>8.3333333333333339</v>
      </c>
      <c r="G41341">
        <f t="shared" si="1935"/>
        <v>13.425000000000001</v>
      </c>
      <c r="H41341" t="e">
        <f>IF(AND(F41341&gt;19.999,F41341&lt;30),C41341,NA())</f>
        <v>#N/A</v>
      </c>
      <c r="I41341" t="e">
        <f t="shared" si="1936"/>
        <v>#N/A</v>
      </c>
      <c r="J41341" t="e">
        <f t="shared" si="1937"/>
        <v>#N/A</v>
      </c>
      <c r="L41341" t="e">
        <v>#N/A</v>
      </c>
    </row>
    <row r="41342" spans="1:12" x14ac:dyDescent="0.3">
      <c r="A41342">
        <v>354.185</v>
      </c>
      <c r="B41342">
        <v>3.9489999999999998</v>
      </c>
      <c r="C41342">
        <v>14.85</v>
      </c>
      <c r="D41342">
        <v>8.3481100000000001</v>
      </c>
      <c r="E41342" t="s">
        <v>41345</v>
      </c>
      <c r="F41342">
        <v>8.3333333333333339</v>
      </c>
      <c r="G41342">
        <f t="shared" si="1935"/>
        <v>14.85</v>
      </c>
      <c r="H41342" t="e">
        <f>IF(AND(F41342&gt;19.999,F41342&lt;30),C41342,NA())</f>
        <v>#N/A</v>
      </c>
      <c r="I41342" t="e">
        <f t="shared" si="1936"/>
        <v>#N/A</v>
      </c>
      <c r="J41342" t="e">
        <f t="shared" si="1937"/>
        <v>#N/A</v>
      </c>
      <c r="L41342" t="e">
        <v>#N/A</v>
      </c>
    </row>
    <row r="41343" spans="1:12" x14ac:dyDescent="0.3">
      <c r="A41343">
        <v>354.19200000000001</v>
      </c>
      <c r="B41343">
        <v>13.28</v>
      </c>
      <c r="C41343">
        <v>26.475000000000001</v>
      </c>
      <c r="D41343">
        <v>3.87967</v>
      </c>
      <c r="E41343" t="s">
        <v>41346</v>
      </c>
      <c r="F41343">
        <v>8.3333333333333339</v>
      </c>
      <c r="G41343">
        <f t="shared" si="1935"/>
        <v>26.475000000000001</v>
      </c>
      <c r="H41343" t="e">
        <f>IF(AND(F41343&gt;19.999,F41343&lt;30),C41343,NA())</f>
        <v>#N/A</v>
      </c>
      <c r="I41343" t="e">
        <f t="shared" si="1936"/>
        <v>#N/A</v>
      </c>
      <c r="J41343" t="e">
        <f t="shared" si="1937"/>
        <v>#N/A</v>
      </c>
      <c r="L41343" t="e">
        <v>#N/A</v>
      </c>
    </row>
    <row r="41344" spans="1:12" x14ac:dyDescent="0.3">
      <c r="A41344">
        <v>354.19900000000001</v>
      </c>
      <c r="B41344">
        <v>17.25</v>
      </c>
      <c r="C41344">
        <v>32.25</v>
      </c>
      <c r="D41344">
        <v>2.8075000000000001</v>
      </c>
      <c r="E41344" t="s">
        <v>41347</v>
      </c>
      <c r="F41344">
        <v>8.3333333333333339</v>
      </c>
      <c r="G41344">
        <f t="shared" si="1935"/>
        <v>32.25</v>
      </c>
      <c r="H41344" t="e">
        <f>IF(AND(F41344&gt;19.999,F41344&lt;30),C41344,NA())</f>
        <v>#N/A</v>
      </c>
      <c r="I41344" t="e">
        <f t="shared" si="1936"/>
        <v>#N/A</v>
      </c>
      <c r="J41344" t="e">
        <f t="shared" si="1937"/>
        <v>#N/A</v>
      </c>
      <c r="L41344" t="e">
        <v>#N/A</v>
      </c>
    </row>
    <row r="41345" spans="1:12" x14ac:dyDescent="0.3">
      <c r="A41345">
        <v>354.20600000000002</v>
      </c>
      <c r="B41345">
        <v>15.73</v>
      </c>
      <c r="C41345">
        <v>30.9</v>
      </c>
      <c r="D41345">
        <v>4.0790800000000003</v>
      </c>
      <c r="E41345" t="s">
        <v>41348</v>
      </c>
      <c r="F41345">
        <v>8.3333333333333339</v>
      </c>
      <c r="G41345">
        <f t="shared" si="1935"/>
        <v>30.9</v>
      </c>
      <c r="H41345" t="e">
        <f>IF(AND(F41345&gt;19.999,F41345&lt;30),C41345,NA())</f>
        <v>#N/A</v>
      </c>
      <c r="I41345" t="e">
        <f t="shared" si="1936"/>
        <v>#N/A</v>
      </c>
      <c r="J41345" t="e">
        <f t="shared" si="1937"/>
        <v>#N/A</v>
      </c>
      <c r="L41345" t="e">
        <v>#N/A</v>
      </c>
    </row>
    <row r="41346" spans="1:12" x14ac:dyDescent="0.3">
      <c r="A41346">
        <v>354.21300000000002</v>
      </c>
      <c r="B41346">
        <v>13.5</v>
      </c>
      <c r="C41346">
        <v>26.925000000000001</v>
      </c>
      <c r="D41346">
        <v>3.9502299999999999</v>
      </c>
      <c r="E41346" t="s">
        <v>41349</v>
      </c>
      <c r="F41346">
        <v>8.3333333333333339</v>
      </c>
      <c r="G41346">
        <f t="shared" si="1935"/>
        <v>26.925000000000001</v>
      </c>
      <c r="H41346" t="e">
        <f>IF(AND(F41346&gt;19.999,F41346&lt;30),C41346,NA())</f>
        <v>#N/A</v>
      </c>
      <c r="I41346" t="e">
        <f t="shared" si="1936"/>
        <v>#N/A</v>
      </c>
      <c r="J41346" t="e">
        <f t="shared" si="1937"/>
        <v>#N/A</v>
      </c>
      <c r="L41346" t="e">
        <v>#N/A</v>
      </c>
    </row>
    <row r="41347" spans="1:12" x14ac:dyDescent="0.3">
      <c r="A41347">
        <v>354.22</v>
      </c>
      <c r="B41347">
        <v>9.5739999999999998</v>
      </c>
      <c r="C41347">
        <v>22.725000000000001</v>
      </c>
      <c r="D41347">
        <v>6.5215100000000001</v>
      </c>
      <c r="E41347" t="s">
        <v>41350</v>
      </c>
      <c r="F41347">
        <v>8.3333333333333339</v>
      </c>
      <c r="G41347">
        <f t="shared" ref="G41347:G41410" si="1938">IF(F41347&lt;20,C41347,NA())</f>
        <v>22.725000000000001</v>
      </c>
      <c r="H41347" t="e">
        <f>IF(AND(F41347&gt;19.999,F41347&lt;30),C41347,NA())</f>
        <v>#N/A</v>
      </c>
      <c r="I41347" t="e">
        <f t="shared" ref="I41347:I41410" si="1939">IF(AND(F41347&gt;29.999,F41347&lt;40),C41347,NA())</f>
        <v>#N/A</v>
      </c>
      <c r="J41347" t="e">
        <f t="shared" ref="J41347:J41410" si="1940">IF(F41347&gt;40,C41347,NA())</f>
        <v>#N/A</v>
      </c>
      <c r="L41347" t="e">
        <v>#N/A</v>
      </c>
    </row>
    <row r="41348" spans="1:12" x14ac:dyDescent="0.3">
      <c r="A41348">
        <v>354.22699999999998</v>
      </c>
      <c r="B41348">
        <v>9.7119999999999997</v>
      </c>
      <c r="C41348">
        <v>22.574999999999999</v>
      </c>
      <c r="D41348">
        <v>6.1334999999999997</v>
      </c>
      <c r="E41348" t="s">
        <v>41351</v>
      </c>
      <c r="F41348">
        <v>8.3333333333333339</v>
      </c>
      <c r="G41348">
        <f t="shared" si="1938"/>
        <v>22.574999999999999</v>
      </c>
      <c r="H41348" t="e">
        <f>IF(AND(F41348&gt;19.999,F41348&lt;30),C41348,NA())</f>
        <v>#N/A</v>
      </c>
      <c r="I41348" t="e">
        <f t="shared" si="1939"/>
        <v>#N/A</v>
      </c>
      <c r="J41348" t="e">
        <f t="shared" si="1940"/>
        <v>#N/A</v>
      </c>
      <c r="L41348" t="e">
        <v>#N/A</v>
      </c>
    </row>
    <row r="41349" spans="1:12" x14ac:dyDescent="0.3">
      <c r="A41349">
        <v>354.23399999999998</v>
      </c>
      <c r="B41349">
        <v>13.14</v>
      </c>
      <c r="C41349">
        <v>26.85</v>
      </c>
      <c r="D41349">
        <v>4.49613</v>
      </c>
      <c r="E41349" t="s">
        <v>41352</v>
      </c>
      <c r="F41349">
        <v>8.3333333333333339</v>
      </c>
      <c r="G41349">
        <f t="shared" si="1938"/>
        <v>26.85</v>
      </c>
      <c r="H41349" t="e">
        <f>IF(AND(F41349&gt;19.999,F41349&lt;30),C41349,NA())</f>
        <v>#N/A</v>
      </c>
      <c r="I41349" t="e">
        <f t="shared" si="1939"/>
        <v>#N/A</v>
      </c>
      <c r="J41349" t="e">
        <f t="shared" si="1940"/>
        <v>#N/A</v>
      </c>
      <c r="L41349" t="e">
        <v>#N/A</v>
      </c>
    </row>
    <row r="41350" spans="1:12" x14ac:dyDescent="0.3">
      <c r="A41350">
        <v>354.24099999999999</v>
      </c>
      <c r="B41350">
        <v>14.07</v>
      </c>
      <c r="C41350">
        <v>27.15</v>
      </c>
      <c r="D41350">
        <v>3.1921300000000001</v>
      </c>
      <c r="E41350" t="s">
        <v>41353</v>
      </c>
      <c r="F41350">
        <v>8.3333333333333339</v>
      </c>
      <c r="G41350">
        <f t="shared" si="1938"/>
        <v>27.15</v>
      </c>
      <c r="H41350" t="e">
        <f>IF(AND(F41350&gt;19.999,F41350&lt;30),C41350,NA())</f>
        <v>#N/A</v>
      </c>
      <c r="I41350" t="e">
        <f t="shared" si="1939"/>
        <v>#N/A</v>
      </c>
      <c r="J41350" t="e">
        <f t="shared" si="1940"/>
        <v>#N/A</v>
      </c>
      <c r="L41350" t="e">
        <v>#N/A</v>
      </c>
    </row>
    <row r="41351" spans="1:12" x14ac:dyDescent="0.3">
      <c r="A41351">
        <v>354.24799999999999</v>
      </c>
      <c r="B41351">
        <v>11.72</v>
      </c>
      <c r="C41351">
        <v>24.45</v>
      </c>
      <c r="D41351">
        <v>4.5452399999999997</v>
      </c>
      <c r="E41351" t="s">
        <v>41354</v>
      </c>
      <c r="F41351">
        <v>8.3333333333333339</v>
      </c>
      <c r="G41351">
        <f t="shared" si="1938"/>
        <v>24.45</v>
      </c>
      <c r="H41351" t="e">
        <f>IF(AND(F41351&gt;19.999,F41351&lt;30),C41351,NA())</f>
        <v>#N/A</v>
      </c>
      <c r="I41351" t="e">
        <f t="shared" si="1939"/>
        <v>#N/A</v>
      </c>
      <c r="J41351" t="e">
        <f t="shared" si="1940"/>
        <v>#N/A</v>
      </c>
      <c r="L41351" t="e">
        <v>#N/A</v>
      </c>
    </row>
    <row r="41352" spans="1:12" x14ac:dyDescent="0.3">
      <c r="A41352">
        <v>354.255</v>
      </c>
      <c r="B41352">
        <v>4.4260000000000002</v>
      </c>
      <c r="C41352">
        <v>13.574999999999999</v>
      </c>
      <c r="D41352">
        <v>6.2504099999999996</v>
      </c>
      <c r="E41352" t="s">
        <v>41355</v>
      </c>
      <c r="F41352">
        <v>8.3333333333333339</v>
      </c>
      <c r="G41352">
        <f t="shared" si="1938"/>
        <v>13.574999999999999</v>
      </c>
      <c r="H41352" t="e">
        <f>IF(AND(F41352&gt;19.999,F41352&lt;30),C41352,NA())</f>
        <v>#N/A</v>
      </c>
      <c r="I41352" t="e">
        <f t="shared" si="1939"/>
        <v>#N/A</v>
      </c>
      <c r="J41352" t="e">
        <f t="shared" si="1940"/>
        <v>#N/A</v>
      </c>
      <c r="L41352" t="e">
        <v>#N/A</v>
      </c>
    </row>
    <row r="41353" spans="1:12" x14ac:dyDescent="0.3">
      <c r="A41353">
        <v>354.262</v>
      </c>
      <c r="B41353">
        <v>5.66</v>
      </c>
      <c r="C41353">
        <v>14.25</v>
      </c>
      <c r="D41353">
        <v>4.7971000000000004</v>
      </c>
      <c r="E41353" t="s">
        <v>41356</v>
      </c>
      <c r="F41353">
        <v>8.3333333333333339</v>
      </c>
      <c r="G41353">
        <f t="shared" si="1938"/>
        <v>14.25</v>
      </c>
      <c r="H41353" t="e">
        <f>IF(AND(F41353&gt;19.999,F41353&lt;30),C41353,NA())</f>
        <v>#N/A</v>
      </c>
      <c r="I41353" t="e">
        <f t="shared" si="1939"/>
        <v>#N/A</v>
      </c>
      <c r="J41353" t="e">
        <f t="shared" si="1940"/>
        <v>#N/A</v>
      </c>
      <c r="L41353" t="e">
        <v>#N/A</v>
      </c>
    </row>
    <row r="41354" spans="1:12" x14ac:dyDescent="0.3">
      <c r="A41354">
        <v>354.26799999999997</v>
      </c>
      <c r="B41354">
        <v>8.8179999999999996</v>
      </c>
      <c r="C41354">
        <v>20.024999999999999</v>
      </c>
      <c r="D41354">
        <v>5.1254</v>
      </c>
      <c r="E41354" t="s">
        <v>41357</v>
      </c>
      <c r="F41354">
        <v>8.3333333333333339</v>
      </c>
      <c r="G41354">
        <f t="shared" si="1938"/>
        <v>20.024999999999999</v>
      </c>
      <c r="H41354" t="e">
        <f>IF(AND(F41354&gt;19.999,F41354&lt;30),C41354,NA())</f>
        <v>#N/A</v>
      </c>
      <c r="I41354" t="e">
        <f t="shared" si="1939"/>
        <v>#N/A</v>
      </c>
      <c r="J41354" t="e">
        <f t="shared" si="1940"/>
        <v>#N/A</v>
      </c>
      <c r="L41354" t="e">
        <v>#N/A</v>
      </c>
    </row>
    <row r="41355" spans="1:12" x14ac:dyDescent="0.3">
      <c r="A41355">
        <v>354.27499999999998</v>
      </c>
      <c r="B41355">
        <v>14.14</v>
      </c>
      <c r="C41355">
        <v>27.15</v>
      </c>
      <c r="D41355">
        <v>3.0714000000000001</v>
      </c>
      <c r="E41355" t="s">
        <v>41358</v>
      </c>
      <c r="F41355">
        <v>8.3333333333333339</v>
      </c>
      <c r="G41355">
        <f t="shared" si="1938"/>
        <v>27.15</v>
      </c>
      <c r="H41355" t="e">
        <f>IF(AND(F41355&gt;19.999,F41355&lt;30),C41355,NA())</f>
        <v>#N/A</v>
      </c>
      <c r="I41355" t="e">
        <f t="shared" si="1939"/>
        <v>#N/A</v>
      </c>
      <c r="J41355" t="e">
        <f t="shared" si="1940"/>
        <v>#N/A</v>
      </c>
      <c r="L41355" t="e">
        <v>#N/A</v>
      </c>
    </row>
    <row r="41356" spans="1:12" x14ac:dyDescent="0.3">
      <c r="A41356">
        <v>354.28199999999998</v>
      </c>
      <c r="B41356">
        <v>15.46</v>
      </c>
      <c r="C41356">
        <v>28.65</v>
      </c>
      <c r="D41356">
        <v>2.2947600000000001</v>
      </c>
      <c r="E41356" t="s">
        <v>41359</v>
      </c>
      <c r="F41356">
        <v>8.3333333333333339</v>
      </c>
      <c r="G41356">
        <f t="shared" si="1938"/>
        <v>28.65</v>
      </c>
      <c r="H41356" t="e">
        <f>IF(AND(F41356&gt;19.999,F41356&lt;30),C41356,NA())</f>
        <v>#N/A</v>
      </c>
      <c r="I41356" t="e">
        <f t="shared" si="1939"/>
        <v>#N/A</v>
      </c>
      <c r="J41356" t="e">
        <f t="shared" si="1940"/>
        <v>#N/A</v>
      </c>
      <c r="L41356" t="e">
        <v>#N/A</v>
      </c>
    </row>
    <row r="41357" spans="1:12" x14ac:dyDescent="0.3">
      <c r="A41357">
        <v>354.28899999999999</v>
      </c>
      <c r="B41357">
        <v>14.16</v>
      </c>
      <c r="C41357">
        <v>29.175000000000001</v>
      </c>
      <c r="D41357">
        <v>5.0619100000000001</v>
      </c>
      <c r="E41357" t="s">
        <v>41360</v>
      </c>
      <c r="F41357">
        <v>8.3333333333333339</v>
      </c>
      <c r="G41357">
        <f t="shared" si="1938"/>
        <v>29.175000000000001</v>
      </c>
      <c r="H41357" t="e">
        <f>IF(AND(F41357&gt;19.999,F41357&lt;30),C41357,NA())</f>
        <v>#N/A</v>
      </c>
      <c r="I41357" t="e">
        <f t="shared" si="1939"/>
        <v>#N/A</v>
      </c>
      <c r="J41357" t="e">
        <f t="shared" si="1940"/>
        <v>#N/A</v>
      </c>
      <c r="L41357" t="e">
        <v>#N/A</v>
      </c>
    </row>
    <row r="41358" spans="1:12" x14ac:dyDescent="0.3">
      <c r="A41358">
        <v>354.29599999999999</v>
      </c>
      <c r="B41358">
        <v>15.27</v>
      </c>
      <c r="C41358">
        <v>25.95</v>
      </c>
      <c r="D41358">
        <v>-7.7541899999999997E-2</v>
      </c>
      <c r="E41358" t="s">
        <v>41361</v>
      </c>
      <c r="F41358">
        <v>8.3333333333333339</v>
      </c>
      <c r="G41358">
        <f t="shared" si="1938"/>
        <v>25.95</v>
      </c>
      <c r="H41358" t="e">
        <f>IF(AND(F41358&gt;19.999,F41358&lt;30),C41358,NA())</f>
        <v>#N/A</v>
      </c>
      <c r="I41358" t="e">
        <f t="shared" si="1939"/>
        <v>#N/A</v>
      </c>
      <c r="J41358" t="e">
        <f t="shared" si="1940"/>
        <v>#N/A</v>
      </c>
      <c r="L41358" t="e">
        <v>#N/A</v>
      </c>
    </row>
    <row r="41359" spans="1:12" x14ac:dyDescent="0.3">
      <c r="A41359">
        <v>354.303</v>
      </c>
      <c r="B41359">
        <v>8.8670000000000009</v>
      </c>
      <c r="C41359">
        <v>18.149999999999999</v>
      </c>
      <c r="D41359">
        <v>3.1658900000000001</v>
      </c>
      <c r="E41359" t="s">
        <v>41362</v>
      </c>
      <c r="F41359">
        <v>8.3333333333333339</v>
      </c>
      <c r="G41359">
        <f t="shared" si="1938"/>
        <v>18.149999999999999</v>
      </c>
      <c r="H41359" t="e">
        <f>IF(AND(F41359&gt;19.999,F41359&lt;30),C41359,NA())</f>
        <v>#N/A</v>
      </c>
      <c r="I41359" t="e">
        <f t="shared" si="1939"/>
        <v>#N/A</v>
      </c>
      <c r="J41359" t="e">
        <f t="shared" si="1940"/>
        <v>#N/A</v>
      </c>
      <c r="L41359" t="e">
        <v>#N/A</v>
      </c>
    </row>
    <row r="41360" spans="1:12" x14ac:dyDescent="0.3">
      <c r="A41360">
        <v>354.31</v>
      </c>
      <c r="B41360">
        <v>4.8559999999999999</v>
      </c>
      <c r="C41360">
        <v>14.324999999999999</v>
      </c>
      <c r="D41360">
        <v>6.2587799999999998</v>
      </c>
      <c r="E41360" t="s">
        <v>41363</v>
      </c>
      <c r="F41360">
        <v>8.3333333333333339</v>
      </c>
      <c r="G41360">
        <f t="shared" si="1938"/>
        <v>14.324999999999999</v>
      </c>
      <c r="H41360" t="e">
        <f>IF(AND(F41360&gt;19.999,F41360&lt;30),C41360,NA())</f>
        <v>#N/A</v>
      </c>
      <c r="I41360" t="e">
        <f t="shared" si="1939"/>
        <v>#N/A</v>
      </c>
      <c r="J41360" t="e">
        <f t="shared" si="1940"/>
        <v>#N/A</v>
      </c>
      <c r="L41360" t="e">
        <v>#N/A</v>
      </c>
    </row>
    <row r="41361" spans="1:12" x14ac:dyDescent="0.3">
      <c r="A41361">
        <v>354.31700000000001</v>
      </c>
      <c r="B41361">
        <v>3.1920000000000002</v>
      </c>
      <c r="C41361">
        <v>13.65</v>
      </c>
      <c r="D41361">
        <v>8.4537300000000002</v>
      </c>
      <c r="E41361" t="s">
        <v>41364</v>
      </c>
      <c r="F41361">
        <v>8.3333333333333339</v>
      </c>
      <c r="G41361">
        <f t="shared" si="1938"/>
        <v>13.65</v>
      </c>
      <c r="H41361" t="e">
        <f>IF(AND(F41361&gt;19.999,F41361&lt;30),C41361,NA())</f>
        <v>#N/A</v>
      </c>
      <c r="I41361" t="e">
        <f t="shared" si="1939"/>
        <v>#N/A</v>
      </c>
      <c r="J41361" t="e">
        <f t="shared" si="1940"/>
        <v>#N/A</v>
      </c>
      <c r="L41361" t="e">
        <v>#N/A</v>
      </c>
    </row>
    <row r="41362" spans="1:12" x14ac:dyDescent="0.3">
      <c r="A41362">
        <v>354.32400000000001</v>
      </c>
      <c r="B41362">
        <v>6.88</v>
      </c>
      <c r="C41362">
        <v>17.55</v>
      </c>
      <c r="D41362">
        <v>5.9929300000000003</v>
      </c>
      <c r="E41362" t="s">
        <v>41365</v>
      </c>
      <c r="F41362">
        <v>8.3333333333333339</v>
      </c>
      <c r="G41362">
        <f t="shared" si="1938"/>
        <v>17.55</v>
      </c>
      <c r="H41362" t="e">
        <f>IF(AND(F41362&gt;19.999,F41362&lt;30),C41362,NA())</f>
        <v>#N/A</v>
      </c>
      <c r="I41362" t="e">
        <f t="shared" si="1939"/>
        <v>#N/A</v>
      </c>
      <c r="J41362" t="e">
        <f t="shared" si="1940"/>
        <v>#N/A</v>
      </c>
      <c r="L41362" t="e">
        <v>#N/A</v>
      </c>
    </row>
    <row r="41363" spans="1:12" x14ac:dyDescent="0.3">
      <c r="A41363">
        <v>354.33100000000002</v>
      </c>
      <c r="B41363">
        <v>5.4930000000000003</v>
      </c>
      <c r="C41363">
        <v>16.2</v>
      </c>
      <c r="D41363">
        <v>7.0351299999999997</v>
      </c>
      <c r="E41363" t="s">
        <v>41366</v>
      </c>
      <c r="F41363">
        <v>8.3333333333333339</v>
      </c>
      <c r="G41363">
        <f t="shared" si="1938"/>
        <v>16.2</v>
      </c>
      <c r="H41363" t="e">
        <f>IF(AND(F41363&gt;19.999,F41363&lt;30),C41363,NA())</f>
        <v>#N/A</v>
      </c>
      <c r="I41363" t="e">
        <f t="shared" si="1939"/>
        <v>#N/A</v>
      </c>
      <c r="J41363" t="e">
        <f t="shared" si="1940"/>
        <v>#N/A</v>
      </c>
      <c r="L41363" t="e">
        <v>#N/A</v>
      </c>
    </row>
    <row r="41364" spans="1:12" x14ac:dyDescent="0.3">
      <c r="A41364">
        <v>354.33800000000002</v>
      </c>
      <c r="B41364">
        <v>5.7919999999999998</v>
      </c>
      <c r="C41364">
        <v>15.375</v>
      </c>
      <c r="D41364">
        <v>5.6944299999999997</v>
      </c>
      <c r="E41364" t="s">
        <v>41367</v>
      </c>
      <c r="F41364">
        <v>8.3333333333333339</v>
      </c>
      <c r="G41364">
        <f t="shared" si="1938"/>
        <v>15.375</v>
      </c>
      <c r="H41364" t="e">
        <f>IF(AND(F41364&gt;19.999,F41364&lt;30),C41364,NA())</f>
        <v>#N/A</v>
      </c>
      <c r="I41364" t="e">
        <f t="shared" si="1939"/>
        <v>#N/A</v>
      </c>
      <c r="J41364" t="e">
        <f t="shared" si="1940"/>
        <v>#N/A</v>
      </c>
      <c r="L41364" t="e">
        <v>#N/A</v>
      </c>
    </row>
    <row r="41365" spans="1:12" x14ac:dyDescent="0.3">
      <c r="A41365">
        <v>354.34500000000003</v>
      </c>
      <c r="B41365">
        <v>7.4530000000000003</v>
      </c>
      <c r="C41365">
        <v>17.100000000000001</v>
      </c>
      <c r="D41365">
        <v>4.5546600000000002</v>
      </c>
      <c r="E41365" t="s">
        <v>41368</v>
      </c>
      <c r="F41365">
        <v>8.3333333333333339</v>
      </c>
      <c r="G41365">
        <f t="shared" si="1938"/>
        <v>17.100000000000001</v>
      </c>
      <c r="H41365" t="e">
        <f>IF(AND(F41365&gt;19.999,F41365&lt;30),C41365,NA())</f>
        <v>#N/A</v>
      </c>
      <c r="I41365" t="e">
        <f t="shared" si="1939"/>
        <v>#N/A</v>
      </c>
      <c r="J41365" t="e">
        <f t="shared" si="1940"/>
        <v>#N/A</v>
      </c>
      <c r="L41365" t="e">
        <v>#N/A</v>
      </c>
    </row>
    <row r="41366" spans="1:12" x14ac:dyDescent="0.3">
      <c r="A41366">
        <v>354.35199999999998</v>
      </c>
      <c r="B41366">
        <v>8.3450000000000006</v>
      </c>
      <c r="C41366">
        <v>19.425000000000001</v>
      </c>
      <c r="D41366">
        <v>5.3411999999999997</v>
      </c>
      <c r="E41366" t="s">
        <v>41369</v>
      </c>
      <c r="F41366">
        <v>8.3333333333333339</v>
      </c>
      <c r="G41366">
        <f t="shared" si="1938"/>
        <v>19.425000000000001</v>
      </c>
      <c r="H41366" t="e">
        <f>IF(AND(F41366&gt;19.999,F41366&lt;30),C41366,NA())</f>
        <v>#N/A</v>
      </c>
      <c r="I41366" t="e">
        <f t="shared" si="1939"/>
        <v>#N/A</v>
      </c>
      <c r="J41366" t="e">
        <f t="shared" si="1940"/>
        <v>#N/A</v>
      </c>
      <c r="L41366" t="e">
        <v>#N/A</v>
      </c>
    </row>
    <row r="41367" spans="1:12" x14ac:dyDescent="0.3">
      <c r="A41367">
        <v>354.35899999999998</v>
      </c>
      <c r="B41367">
        <v>14.23</v>
      </c>
      <c r="C41367">
        <v>29.324999999999999</v>
      </c>
      <c r="D41367">
        <v>5.0911799999999996</v>
      </c>
      <c r="E41367" t="s">
        <v>41370</v>
      </c>
      <c r="F41367">
        <v>8.3333333333333339</v>
      </c>
      <c r="G41367">
        <f t="shared" si="1938"/>
        <v>29.324999999999999</v>
      </c>
      <c r="H41367" t="e">
        <f>IF(AND(F41367&gt;19.999,F41367&lt;30),C41367,NA())</f>
        <v>#N/A</v>
      </c>
      <c r="I41367" t="e">
        <f t="shared" si="1939"/>
        <v>#N/A</v>
      </c>
      <c r="J41367" t="e">
        <f t="shared" si="1940"/>
        <v>#N/A</v>
      </c>
      <c r="L41367" t="e">
        <v>#N/A</v>
      </c>
    </row>
    <row r="41368" spans="1:12" x14ac:dyDescent="0.3">
      <c r="A41368">
        <v>354.36599999999999</v>
      </c>
      <c r="B41368">
        <v>17.7</v>
      </c>
      <c r="C41368">
        <v>33.524999999999999</v>
      </c>
      <c r="D41368">
        <v>3.3063699999999998</v>
      </c>
      <c r="E41368" t="s">
        <v>41371</v>
      </c>
      <c r="F41368">
        <v>8.3333333333333339</v>
      </c>
      <c r="G41368">
        <f t="shared" si="1938"/>
        <v>33.524999999999999</v>
      </c>
      <c r="H41368" t="e">
        <f>IF(AND(F41368&gt;19.999,F41368&lt;30),C41368,NA())</f>
        <v>#N/A</v>
      </c>
      <c r="I41368" t="e">
        <f t="shared" si="1939"/>
        <v>#N/A</v>
      </c>
      <c r="J41368" t="e">
        <f t="shared" si="1940"/>
        <v>#N/A</v>
      </c>
      <c r="L41368" t="e">
        <v>#N/A</v>
      </c>
    </row>
    <row r="41369" spans="1:12" x14ac:dyDescent="0.3">
      <c r="A41369">
        <v>354.37299999999999</v>
      </c>
      <c r="B41369">
        <v>18.670000000000002</v>
      </c>
      <c r="C41369">
        <v>36.225000000000001</v>
      </c>
      <c r="D41369">
        <v>4.33338</v>
      </c>
      <c r="E41369" t="s">
        <v>41372</v>
      </c>
      <c r="F41369">
        <v>8.3333333333333339</v>
      </c>
      <c r="G41369">
        <f t="shared" si="1938"/>
        <v>36.225000000000001</v>
      </c>
      <c r="H41369" t="e">
        <f>IF(AND(F41369&gt;19.999,F41369&lt;30),C41369,NA())</f>
        <v>#N/A</v>
      </c>
      <c r="I41369" t="e">
        <f t="shared" si="1939"/>
        <v>#N/A</v>
      </c>
      <c r="J41369" t="e">
        <f t="shared" si="1940"/>
        <v>#N/A</v>
      </c>
      <c r="L41369" t="e">
        <v>#N/A</v>
      </c>
    </row>
    <row r="41370" spans="1:12" x14ac:dyDescent="0.3">
      <c r="A41370">
        <v>354.38</v>
      </c>
      <c r="B41370">
        <v>19.25</v>
      </c>
      <c r="C41370">
        <v>37.35</v>
      </c>
      <c r="D41370">
        <v>4.4580399999999996</v>
      </c>
      <c r="E41370" t="s">
        <v>41373</v>
      </c>
      <c r="F41370">
        <v>8.3333333333333339</v>
      </c>
      <c r="G41370">
        <f t="shared" si="1938"/>
        <v>37.35</v>
      </c>
      <c r="H41370" t="e">
        <f>IF(AND(F41370&gt;19.999,F41370&lt;30),C41370,NA())</f>
        <v>#N/A</v>
      </c>
      <c r="I41370" t="e">
        <f t="shared" si="1939"/>
        <v>#N/A</v>
      </c>
      <c r="J41370" t="e">
        <f t="shared" si="1940"/>
        <v>#N/A</v>
      </c>
      <c r="L41370" t="e">
        <v>#N/A</v>
      </c>
    </row>
    <row r="41371" spans="1:12" x14ac:dyDescent="0.3">
      <c r="A41371">
        <v>354.387</v>
      </c>
      <c r="B41371">
        <v>20.86</v>
      </c>
      <c r="C41371">
        <v>41.174999999999997</v>
      </c>
      <c r="D41371">
        <v>5.5062300000000004</v>
      </c>
      <c r="E41371" t="s">
        <v>41374</v>
      </c>
      <c r="F41371">
        <v>8.3333333333333339</v>
      </c>
      <c r="G41371">
        <f t="shared" si="1938"/>
        <v>41.174999999999997</v>
      </c>
      <c r="H41371" t="e">
        <f>IF(AND(F41371&gt;19.999,F41371&lt;30),C41371,NA())</f>
        <v>#N/A</v>
      </c>
      <c r="I41371" t="e">
        <f t="shared" si="1939"/>
        <v>#N/A</v>
      </c>
      <c r="J41371" t="e">
        <f t="shared" si="1940"/>
        <v>#N/A</v>
      </c>
      <c r="L41371" t="e">
        <v>#N/A</v>
      </c>
    </row>
    <row r="41372" spans="1:12" x14ac:dyDescent="0.3">
      <c r="A41372">
        <v>354.39299999999997</v>
      </c>
      <c r="B41372">
        <v>22.89</v>
      </c>
      <c r="C41372">
        <v>41.174999999999997</v>
      </c>
      <c r="D41372">
        <v>2.0050300000000001</v>
      </c>
      <c r="E41372" t="s">
        <v>41375</v>
      </c>
      <c r="F41372">
        <v>8.3333333333333339</v>
      </c>
      <c r="G41372">
        <f t="shared" si="1938"/>
        <v>41.174999999999997</v>
      </c>
      <c r="H41372" t="e">
        <f>IF(AND(F41372&gt;19.999,F41372&lt;30),C41372,NA())</f>
        <v>#N/A</v>
      </c>
      <c r="I41372" t="e">
        <f t="shared" si="1939"/>
        <v>#N/A</v>
      </c>
      <c r="J41372" t="e">
        <f t="shared" si="1940"/>
        <v>#N/A</v>
      </c>
      <c r="L41372" t="e">
        <v>#N/A</v>
      </c>
    </row>
    <row r="41373" spans="1:12" x14ac:dyDescent="0.3">
      <c r="A41373">
        <v>354.4</v>
      </c>
      <c r="B41373">
        <v>24.54</v>
      </c>
      <c r="C41373">
        <v>46.875</v>
      </c>
      <c r="D41373">
        <v>4.8592300000000002</v>
      </c>
      <c r="E41373" t="s">
        <v>41376</v>
      </c>
      <c r="F41373">
        <v>8.3333333333333339</v>
      </c>
      <c r="G41373">
        <f t="shared" si="1938"/>
        <v>46.875</v>
      </c>
      <c r="H41373" t="e">
        <f>IF(AND(F41373&gt;19.999,F41373&lt;30),C41373,NA())</f>
        <v>#N/A</v>
      </c>
      <c r="I41373" t="e">
        <f t="shared" si="1939"/>
        <v>#N/A</v>
      </c>
      <c r="J41373" t="e">
        <f t="shared" si="1940"/>
        <v>#N/A</v>
      </c>
      <c r="L41373" t="e">
        <v>#N/A</v>
      </c>
    </row>
    <row r="41374" spans="1:12" x14ac:dyDescent="0.3">
      <c r="A41374">
        <v>354.40699999999998</v>
      </c>
      <c r="B41374">
        <v>26.6</v>
      </c>
      <c r="C41374">
        <v>50.774999999999999</v>
      </c>
      <c r="D41374">
        <v>5.2062900000000001</v>
      </c>
      <c r="E41374" t="s">
        <v>41377</v>
      </c>
      <c r="F41374">
        <v>8.3333333333333339</v>
      </c>
      <c r="G41374">
        <f t="shared" si="1938"/>
        <v>50.774999999999999</v>
      </c>
      <c r="H41374" t="e">
        <f>IF(AND(F41374&gt;19.999,F41374&lt;30),C41374,NA())</f>
        <v>#N/A</v>
      </c>
      <c r="I41374" t="e">
        <f t="shared" si="1939"/>
        <v>#N/A</v>
      </c>
      <c r="J41374" t="e">
        <f t="shared" si="1940"/>
        <v>#N/A</v>
      </c>
      <c r="L41374" t="e">
        <v>#N/A</v>
      </c>
    </row>
    <row r="41375" spans="1:12" x14ac:dyDescent="0.3">
      <c r="A41375">
        <v>354.41399999999999</v>
      </c>
      <c r="B41375">
        <v>28.49</v>
      </c>
      <c r="C41375">
        <v>52.8</v>
      </c>
      <c r="D41375">
        <v>3.9715500000000001</v>
      </c>
      <c r="E41375" t="s">
        <v>41378</v>
      </c>
      <c r="F41375">
        <v>8.3333333333333339</v>
      </c>
      <c r="G41375">
        <f t="shared" si="1938"/>
        <v>52.8</v>
      </c>
      <c r="H41375" t="e">
        <f>IF(AND(F41375&gt;19.999,F41375&lt;30),C41375,NA())</f>
        <v>#N/A</v>
      </c>
      <c r="I41375" t="e">
        <f t="shared" si="1939"/>
        <v>#N/A</v>
      </c>
      <c r="J41375" t="e">
        <f t="shared" si="1940"/>
        <v>#N/A</v>
      </c>
      <c r="L41375" t="e">
        <v>#N/A</v>
      </c>
    </row>
    <row r="41376" spans="1:12" x14ac:dyDescent="0.3">
      <c r="A41376">
        <v>354.42099999999999</v>
      </c>
      <c r="B41376">
        <v>29.48</v>
      </c>
      <c r="C41376">
        <v>54.45</v>
      </c>
      <c r="D41376">
        <v>3.9140700000000002</v>
      </c>
      <c r="E41376" t="s">
        <v>41379</v>
      </c>
      <c r="F41376">
        <v>8.3333333333333339</v>
      </c>
      <c r="G41376">
        <f t="shared" si="1938"/>
        <v>54.45</v>
      </c>
      <c r="H41376" t="e">
        <f>IF(AND(F41376&gt;19.999,F41376&lt;30),C41376,NA())</f>
        <v>#N/A</v>
      </c>
      <c r="I41376" t="e">
        <f t="shared" si="1939"/>
        <v>#N/A</v>
      </c>
      <c r="J41376" t="e">
        <f t="shared" si="1940"/>
        <v>#N/A</v>
      </c>
      <c r="L41376" t="e">
        <v>#N/A</v>
      </c>
    </row>
    <row r="41377" spans="1:12" x14ac:dyDescent="0.3">
      <c r="A41377">
        <v>354.428</v>
      </c>
      <c r="B41377">
        <v>28.26</v>
      </c>
      <c r="C41377">
        <v>52.875</v>
      </c>
      <c r="D41377">
        <v>4.4432400000000003</v>
      </c>
      <c r="E41377" t="s">
        <v>41380</v>
      </c>
      <c r="F41377">
        <v>8.3333333333333339</v>
      </c>
      <c r="G41377">
        <f t="shared" si="1938"/>
        <v>52.875</v>
      </c>
      <c r="H41377" t="e">
        <f>IF(AND(F41377&gt;19.999,F41377&lt;30),C41377,NA())</f>
        <v>#N/A</v>
      </c>
      <c r="I41377" t="e">
        <f t="shared" si="1939"/>
        <v>#N/A</v>
      </c>
      <c r="J41377" t="e">
        <f t="shared" si="1940"/>
        <v>#N/A</v>
      </c>
      <c r="L41377" t="e">
        <v>#N/A</v>
      </c>
    </row>
    <row r="41378" spans="1:12" x14ac:dyDescent="0.3">
      <c r="A41378">
        <v>354.435</v>
      </c>
      <c r="B41378">
        <v>29.61</v>
      </c>
      <c r="C41378">
        <v>53.024999999999999</v>
      </c>
      <c r="D41378">
        <v>2.2648600000000001</v>
      </c>
      <c r="E41378" t="s">
        <v>41381</v>
      </c>
      <c r="F41378">
        <v>8.3333333333333339</v>
      </c>
      <c r="G41378">
        <f t="shared" si="1938"/>
        <v>53.024999999999999</v>
      </c>
      <c r="H41378" t="e">
        <f>IF(AND(F41378&gt;19.999,F41378&lt;30),C41378,NA())</f>
        <v>#N/A</v>
      </c>
      <c r="I41378" t="e">
        <f t="shared" si="1939"/>
        <v>#N/A</v>
      </c>
      <c r="J41378" t="e">
        <f t="shared" si="1940"/>
        <v>#N/A</v>
      </c>
      <c r="L41378" t="e">
        <v>#N/A</v>
      </c>
    </row>
    <row r="41379" spans="1:12" x14ac:dyDescent="0.3">
      <c r="A41379">
        <v>354.44200000000001</v>
      </c>
      <c r="B41379">
        <v>29.91</v>
      </c>
      <c r="C41379">
        <v>53.924999999999997</v>
      </c>
      <c r="D41379">
        <v>2.64744</v>
      </c>
      <c r="E41379" t="s">
        <v>41382</v>
      </c>
      <c r="F41379">
        <v>8.3333333333333339</v>
      </c>
      <c r="G41379">
        <f t="shared" si="1938"/>
        <v>53.924999999999997</v>
      </c>
      <c r="H41379" t="e">
        <f>IF(AND(F41379&gt;19.999,F41379&lt;30),C41379,NA())</f>
        <v>#N/A</v>
      </c>
      <c r="I41379" t="e">
        <f t="shared" si="1939"/>
        <v>#N/A</v>
      </c>
      <c r="J41379" t="e">
        <f t="shared" si="1940"/>
        <v>#N/A</v>
      </c>
      <c r="L41379" t="e">
        <v>#N/A</v>
      </c>
    </row>
    <row r="41380" spans="1:12" x14ac:dyDescent="0.3">
      <c r="A41380">
        <v>354.44900000000001</v>
      </c>
      <c r="B41380">
        <v>30.93</v>
      </c>
      <c r="C41380">
        <v>55.95</v>
      </c>
      <c r="D41380">
        <v>2.9132099999999999</v>
      </c>
      <c r="E41380" t="s">
        <v>41383</v>
      </c>
      <c r="F41380">
        <v>8.3333333333333339</v>
      </c>
      <c r="G41380">
        <f t="shared" si="1938"/>
        <v>55.95</v>
      </c>
      <c r="H41380" t="e">
        <f>IF(AND(F41380&gt;19.999,F41380&lt;30),C41380,NA())</f>
        <v>#N/A</v>
      </c>
      <c r="I41380" t="e">
        <f t="shared" si="1939"/>
        <v>#N/A</v>
      </c>
      <c r="J41380" t="e">
        <f t="shared" si="1940"/>
        <v>#N/A</v>
      </c>
      <c r="L41380" t="e">
        <v>#N/A</v>
      </c>
    </row>
    <row r="41381" spans="1:12" x14ac:dyDescent="0.3">
      <c r="A41381">
        <v>354.45600000000002</v>
      </c>
      <c r="B41381">
        <v>31.19</v>
      </c>
      <c r="C41381">
        <v>55.2</v>
      </c>
      <c r="D41381">
        <v>1.71478</v>
      </c>
      <c r="E41381" t="s">
        <v>41384</v>
      </c>
      <c r="F41381">
        <v>8.3333333333333339</v>
      </c>
      <c r="G41381">
        <f t="shared" si="1938"/>
        <v>55.2</v>
      </c>
      <c r="H41381" t="e">
        <f>IF(AND(F41381&gt;19.999,F41381&lt;30),C41381,NA())</f>
        <v>#N/A</v>
      </c>
      <c r="I41381" t="e">
        <f t="shared" si="1939"/>
        <v>#N/A</v>
      </c>
      <c r="J41381" t="e">
        <f t="shared" si="1940"/>
        <v>#N/A</v>
      </c>
      <c r="L41381" t="e">
        <v>#N/A</v>
      </c>
    </row>
    <row r="41382" spans="1:12" x14ac:dyDescent="0.3">
      <c r="A41382">
        <v>354.46300000000002</v>
      </c>
      <c r="B41382">
        <v>30.29</v>
      </c>
      <c r="C41382">
        <v>52.5</v>
      </c>
      <c r="D41382">
        <v>0.56703999999999999</v>
      </c>
      <c r="E41382" t="s">
        <v>41385</v>
      </c>
      <c r="F41382">
        <v>8.3333333333333339</v>
      </c>
      <c r="G41382">
        <f t="shared" si="1938"/>
        <v>52.5</v>
      </c>
      <c r="H41382" t="e">
        <f>IF(AND(F41382&gt;19.999,F41382&lt;30),C41382,NA())</f>
        <v>#N/A</v>
      </c>
      <c r="I41382" t="e">
        <f t="shared" si="1939"/>
        <v>#N/A</v>
      </c>
      <c r="J41382" t="e">
        <f t="shared" si="1940"/>
        <v>#N/A</v>
      </c>
      <c r="L41382" t="e">
        <v>#N/A</v>
      </c>
    </row>
    <row r="41383" spans="1:12" x14ac:dyDescent="0.3">
      <c r="A41383">
        <v>354.47</v>
      </c>
      <c r="B41383">
        <v>31.13</v>
      </c>
      <c r="C41383">
        <v>50.325000000000003</v>
      </c>
      <c r="D41383">
        <v>-3.0567299999999999</v>
      </c>
      <c r="E41383" t="s">
        <v>41386</v>
      </c>
      <c r="F41383">
        <v>8.3333333333333339</v>
      </c>
      <c r="G41383">
        <f t="shared" si="1938"/>
        <v>50.325000000000003</v>
      </c>
      <c r="H41383" t="e">
        <f>IF(AND(F41383&gt;19.999,F41383&lt;30),C41383,NA())</f>
        <v>#N/A</v>
      </c>
      <c r="I41383" t="e">
        <f t="shared" si="1939"/>
        <v>#N/A</v>
      </c>
      <c r="J41383" t="e">
        <f t="shared" si="1940"/>
        <v>#N/A</v>
      </c>
      <c r="L41383" t="e">
        <v>#N/A</v>
      </c>
    </row>
    <row r="41384" spans="1:12" x14ac:dyDescent="0.3">
      <c r="A41384">
        <v>354.47699999999998</v>
      </c>
      <c r="B41384">
        <v>23.56</v>
      </c>
      <c r="C41384">
        <v>43.35</v>
      </c>
      <c r="D41384">
        <v>3.0244599999999999</v>
      </c>
      <c r="E41384" t="s">
        <v>41387</v>
      </c>
      <c r="F41384">
        <v>8.3333333333333339</v>
      </c>
      <c r="G41384">
        <f t="shared" si="1938"/>
        <v>43.35</v>
      </c>
      <c r="H41384" t="e">
        <f>IF(AND(F41384&gt;19.999,F41384&lt;30),C41384,NA())</f>
        <v>#N/A</v>
      </c>
      <c r="I41384" t="e">
        <f t="shared" si="1939"/>
        <v>#N/A</v>
      </c>
      <c r="J41384" t="e">
        <f t="shared" si="1940"/>
        <v>#N/A</v>
      </c>
      <c r="L41384" t="e">
        <v>#N/A</v>
      </c>
    </row>
    <row r="41385" spans="1:12" x14ac:dyDescent="0.3">
      <c r="A41385">
        <v>354.48399999999998</v>
      </c>
      <c r="B41385">
        <v>31.79</v>
      </c>
      <c r="C41385">
        <v>54.075000000000003</v>
      </c>
      <c r="D41385">
        <v>-0.445052</v>
      </c>
      <c r="E41385" t="s">
        <v>41388</v>
      </c>
      <c r="F41385">
        <v>8.3333333333333339</v>
      </c>
      <c r="G41385">
        <f t="shared" si="1938"/>
        <v>54.075000000000003</v>
      </c>
      <c r="H41385" t="e">
        <f>IF(AND(F41385&gt;19.999,F41385&lt;30),C41385,NA())</f>
        <v>#N/A</v>
      </c>
      <c r="I41385" t="e">
        <f t="shared" si="1939"/>
        <v>#N/A</v>
      </c>
      <c r="J41385" t="e">
        <f t="shared" si="1940"/>
        <v>#N/A</v>
      </c>
      <c r="L41385" t="e">
        <v>#N/A</v>
      </c>
    </row>
    <row r="41386" spans="1:12" x14ac:dyDescent="0.3">
      <c r="A41386">
        <v>354.49099999999999</v>
      </c>
      <c r="B41386">
        <v>32.69</v>
      </c>
      <c r="C41386">
        <v>57.075000000000003</v>
      </c>
      <c r="D41386">
        <v>1.0026900000000001</v>
      </c>
      <c r="E41386" t="s">
        <v>41389</v>
      </c>
      <c r="F41386">
        <v>8.3333333333333339</v>
      </c>
      <c r="G41386">
        <f t="shared" si="1938"/>
        <v>57.075000000000003</v>
      </c>
      <c r="H41386" t="e">
        <f>IF(AND(F41386&gt;19.999,F41386&lt;30),C41386,NA())</f>
        <v>#N/A</v>
      </c>
      <c r="I41386" t="e">
        <f t="shared" si="1939"/>
        <v>#N/A</v>
      </c>
      <c r="J41386" t="e">
        <f t="shared" si="1940"/>
        <v>#N/A</v>
      </c>
      <c r="L41386" t="e">
        <v>#N/A</v>
      </c>
    </row>
    <row r="41387" spans="1:12" x14ac:dyDescent="0.3">
      <c r="A41387">
        <v>354.49799999999999</v>
      </c>
      <c r="B41387">
        <v>35.35</v>
      </c>
      <c r="C41387">
        <v>59.4</v>
      </c>
      <c r="D41387">
        <v>-1.2600899999999999</v>
      </c>
      <c r="E41387" t="s">
        <v>41390</v>
      </c>
      <c r="F41387">
        <v>8.3333333333333339</v>
      </c>
      <c r="G41387">
        <f t="shared" si="1938"/>
        <v>59.4</v>
      </c>
      <c r="H41387" t="e">
        <f>IF(AND(F41387&gt;19.999,F41387&lt;30),C41387,NA())</f>
        <v>#N/A</v>
      </c>
      <c r="I41387" t="e">
        <f t="shared" si="1939"/>
        <v>#N/A</v>
      </c>
      <c r="J41387" t="e">
        <f t="shared" si="1940"/>
        <v>#N/A</v>
      </c>
      <c r="L41387" t="e">
        <v>#N/A</v>
      </c>
    </row>
    <row r="41388" spans="1:12" x14ac:dyDescent="0.3">
      <c r="A41388">
        <v>354.505</v>
      </c>
      <c r="B41388">
        <v>34.47</v>
      </c>
      <c r="C41388">
        <v>56.625</v>
      </c>
      <c r="D41388">
        <v>-2.5173199999999998</v>
      </c>
      <c r="E41388" t="s">
        <v>41391</v>
      </c>
      <c r="F41388">
        <v>8.3333333333333339</v>
      </c>
      <c r="G41388">
        <f t="shared" si="1938"/>
        <v>56.625</v>
      </c>
      <c r="H41388" t="e">
        <f>IF(AND(F41388&gt;19.999,F41388&lt;30),C41388,NA())</f>
        <v>#N/A</v>
      </c>
      <c r="I41388" t="e">
        <f t="shared" si="1939"/>
        <v>#N/A</v>
      </c>
      <c r="J41388" t="e">
        <f t="shared" si="1940"/>
        <v>#N/A</v>
      </c>
      <c r="L41388" t="e">
        <v>#N/A</v>
      </c>
    </row>
    <row r="41389" spans="1:12" x14ac:dyDescent="0.3">
      <c r="A41389">
        <v>354.512</v>
      </c>
      <c r="B41389">
        <v>33.979999999999997</v>
      </c>
      <c r="C41389">
        <v>56.174999999999997</v>
      </c>
      <c r="D41389">
        <v>-2.1222099999999999</v>
      </c>
      <c r="E41389" t="s">
        <v>41392</v>
      </c>
      <c r="F41389">
        <v>8.3333333333333339</v>
      </c>
      <c r="G41389">
        <f t="shared" si="1938"/>
        <v>56.174999999999997</v>
      </c>
      <c r="H41389" t="e">
        <f>IF(AND(F41389&gt;19.999,F41389&lt;30),C41389,NA())</f>
        <v>#N/A</v>
      </c>
      <c r="I41389" t="e">
        <f t="shared" si="1939"/>
        <v>#N/A</v>
      </c>
      <c r="J41389" t="e">
        <f t="shared" si="1940"/>
        <v>#N/A</v>
      </c>
      <c r="L41389" t="e">
        <v>#N/A</v>
      </c>
    </row>
    <row r="41390" spans="1:12" x14ac:dyDescent="0.3">
      <c r="A41390">
        <v>354.51799999999997</v>
      </c>
      <c r="B41390">
        <v>35.64</v>
      </c>
      <c r="C41390">
        <v>55.424999999999997</v>
      </c>
      <c r="D41390">
        <v>-5.7352600000000002</v>
      </c>
      <c r="E41390" t="s">
        <v>41393</v>
      </c>
      <c r="F41390">
        <v>8.3333333333333339</v>
      </c>
      <c r="G41390">
        <f t="shared" si="1938"/>
        <v>55.424999999999997</v>
      </c>
      <c r="H41390" t="e">
        <f>IF(AND(F41390&gt;19.999,F41390&lt;30),C41390,NA())</f>
        <v>#N/A</v>
      </c>
      <c r="I41390" t="e">
        <f t="shared" si="1939"/>
        <v>#N/A</v>
      </c>
      <c r="J41390" t="e">
        <f t="shared" si="1940"/>
        <v>#N/A</v>
      </c>
      <c r="L41390" t="e">
        <v>#N/A</v>
      </c>
    </row>
    <row r="41391" spans="1:12" x14ac:dyDescent="0.3">
      <c r="A41391">
        <v>354.52499999999998</v>
      </c>
      <c r="B41391">
        <v>23.25</v>
      </c>
      <c r="C41391">
        <v>41.85</v>
      </c>
      <c r="D41391">
        <v>2.0591300000000001</v>
      </c>
      <c r="E41391" t="s">
        <v>41394</v>
      </c>
      <c r="F41391">
        <v>8.3333333333333339</v>
      </c>
      <c r="G41391">
        <f t="shared" si="1938"/>
        <v>41.85</v>
      </c>
      <c r="H41391" t="e">
        <f>IF(AND(F41391&gt;19.999,F41391&lt;30),C41391,NA())</f>
        <v>#N/A</v>
      </c>
      <c r="I41391" t="e">
        <f t="shared" si="1939"/>
        <v>#N/A</v>
      </c>
      <c r="J41391" t="e">
        <f t="shared" si="1940"/>
        <v>#N/A</v>
      </c>
      <c r="L41391" t="e">
        <v>#N/A</v>
      </c>
    </row>
    <row r="41392" spans="1:12" x14ac:dyDescent="0.3">
      <c r="A41392">
        <v>354.53199999999998</v>
      </c>
      <c r="B41392">
        <v>36.26</v>
      </c>
      <c r="C41392">
        <v>57.15</v>
      </c>
      <c r="D41392">
        <v>-5.0795899999999996</v>
      </c>
      <c r="E41392" t="s">
        <v>41395</v>
      </c>
      <c r="F41392">
        <v>8.3333333333333339</v>
      </c>
      <c r="G41392">
        <f t="shared" si="1938"/>
        <v>57.15</v>
      </c>
      <c r="H41392" t="e">
        <f>IF(AND(F41392&gt;19.999,F41392&lt;30),C41392,NA())</f>
        <v>#N/A</v>
      </c>
      <c r="I41392" t="e">
        <f t="shared" si="1939"/>
        <v>#N/A</v>
      </c>
      <c r="J41392" t="e">
        <f t="shared" si="1940"/>
        <v>#N/A</v>
      </c>
      <c r="L41392" t="e">
        <v>#N/A</v>
      </c>
    </row>
    <row r="41393" spans="1:12" x14ac:dyDescent="0.3">
      <c r="A41393">
        <v>354.53899999999999</v>
      </c>
      <c r="B41393">
        <v>36.99</v>
      </c>
      <c r="C41393">
        <v>59.4</v>
      </c>
      <c r="D41393">
        <v>-4.0886399999999998</v>
      </c>
      <c r="E41393" t="s">
        <v>41396</v>
      </c>
      <c r="F41393">
        <v>8.3333333333333339</v>
      </c>
      <c r="G41393">
        <f t="shared" si="1938"/>
        <v>59.4</v>
      </c>
      <c r="H41393" t="e">
        <f>IF(AND(F41393&gt;19.999,F41393&lt;30),C41393,NA())</f>
        <v>#N/A</v>
      </c>
      <c r="I41393" t="e">
        <f t="shared" si="1939"/>
        <v>#N/A</v>
      </c>
      <c r="J41393" t="e">
        <f t="shared" si="1940"/>
        <v>#N/A</v>
      </c>
      <c r="L41393" t="e">
        <v>#N/A</v>
      </c>
    </row>
    <row r="41394" spans="1:12" x14ac:dyDescent="0.3">
      <c r="A41394">
        <v>354.54599999999999</v>
      </c>
      <c r="B41394">
        <v>37.119999999999997</v>
      </c>
      <c r="C41394">
        <v>57</v>
      </c>
      <c r="D41394">
        <v>-6.7128500000000004</v>
      </c>
      <c r="E41394" t="s">
        <v>41397</v>
      </c>
      <c r="F41394">
        <v>8.3333333333333339</v>
      </c>
      <c r="G41394">
        <f t="shared" si="1938"/>
        <v>57</v>
      </c>
      <c r="H41394" t="e">
        <f>IF(AND(F41394&gt;19.999,F41394&lt;30),C41394,NA())</f>
        <v>#N/A</v>
      </c>
      <c r="I41394" t="e">
        <f t="shared" si="1939"/>
        <v>#N/A</v>
      </c>
      <c r="J41394" t="e">
        <f t="shared" si="1940"/>
        <v>#N/A</v>
      </c>
      <c r="L41394" t="e">
        <v>#N/A</v>
      </c>
    </row>
    <row r="41395" spans="1:12" x14ac:dyDescent="0.3">
      <c r="A41395">
        <v>354.553</v>
      </c>
      <c r="B41395">
        <v>36.61</v>
      </c>
      <c r="C41395">
        <v>52.274999999999999</v>
      </c>
      <c r="D41395">
        <v>-10.558199999999999</v>
      </c>
      <c r="E41395" t="s">
        <v>41398</v>
      </c>
      <c r="F41395">
        <v>8.3333333333333339</v>
      </c>
      <c r="G41395">
        <f t="shared" si="1938"/>
        <v>52.274999999999999</v>
      </c>
      <c r="H41395" t="e">
        <f>IF(AND(F41395&gt;19.999,F41395&lt;30),C41395,NA())</f>
        <v>#N/A</v>
      </c>
      <c r="I41395" t="e">
        <f t="shared" si="1939"/>
        <v>#N/A</v>
      </c>
      <c r="J41395" t="e">
        <f t="shared" si="1940"/>
        <v>#N/A</v>
      </c>
      <c r="L41395" t="e">
        <v>#N/A</v>
      </c>
    </row>
    <row r="41396" spans="1:12" x14ac:dyDescent="0.3">
      <c r="A41396">
        <v>354.56</v>
      </c>
      <c r="B41396">
        <v>36.39</v>
      </c>
      <c r="C41396">
        <v>52.125</v>
      </c>
      <c r="D41396">
        <v>-10.328799999999999</v>
      </c>
      <c r="E41396" t="s">
        <v>41399</v>
      </c>
      <c r="F41396">
        <v>8.3333333333333339</v>
      </c>
      <c r="G41396">
        <f t="shared" si="1938"/>
        <v>52.125</v>
      </c>
      <c r="H41396" t="e">
        <f>IF(AND(F41396&gt;19.999,F41396&lt;30),C41396,NA())</f>
        <v>#N/A</v>
      </c>
      <c r="I41396" t="e">
        <f t="shared" si="1939"/>
        <v>#N/A</v>
      </c>
      <c r="J41396" t="e">
        <f t="shared" si="1940"/>
        <v>#N/A</v>
      </c>
      <c r="L41396" t="e">
        <v>#N/A</v>
      </c>
    </row>
    <row r="41397" spans="1:12" x14ac:dyDescent="0.3">
      <c r="A41397">
        <v>354.56700000000001</v>
      </c>
      <c r="B41397">
        <v>35.99</v>
      </c>
      <c r="C41397">
        <v>52.05</v>
      </c>
      <c r="D41397">
        <v>-9.7139100000000003</v>
      </c>
      <c r="E41397" t="s">
        <v>41400</v>
      </c>
      <c r="F41397">
        <v>8.3333333333333339</v>
      </c>
      <c r="G41397">
        <f t="shared" si="1938"/>
        <v>52.05</v>
      </c>
      <c r="H41397" t="e">
        <f>IF(AND(F41397&gt;19.999,F41397&lt;30),C41397,NA())</f>
        <v>#N/A</v>
      </c>
      <c r="I41397" t="e">
        <f t="shared" si="1939"/>
        <v>#N/A</v>
      </c>
      <c r="J41397" t="e">
        <f t="shared" si="1940"/>
        <v>#N/A</v>
      </c>
      <c r="L41397" t="e">
        <v>#N/A</v>
      </c>
    </row>
    <row r="41398" spans="1:12" x14ac:dyDescent="0.3">
      <c r="A41398">
        <v>354.57400000000001</v>
      </c>
      <c r="B41398">
        <v>34.46</v>
      </c>
      <c r="C41398">
        <v>46.2</v>
      </c>
      <c r="D41398">
        <v>-12.9251</v>
      </c>
      <c r="E41398" t="s">
        <v>41401</v>
      </c>
      <c r="F41398">
        <v>8.3333333333333339</v>
      </c>
      <c r="G41398">
        <f t="shared" si="1938"/>
        <v>46.2</v>
      </c>
      <c r="H41398" t="e">
        <f>IF(AND(F41398&gt;19.999,F41398&lt;30),C41398,NA())</f>
        <v>#N/A</v>
      </c>
      <c r="I41398" t="e">
        <f t="shared" si="1939"/>
        <v>#N/A</v>
      </c>
      <c r="J41398" t="e">
        <f t="shared" si="1940"/>
        <v>#N/A</v>
      </c>
      <c r="L41398" t="e">
        <v>#N/A</v>
      </c>
    </row>
    <row r="41399" spans="1:12" x14ac:dyDescent="0.3">
      <c r="A41399">
        <v>354.58100000000002</v>
      </c>
      <c r="B41399">
        <v>34.14</v>
      </c>
      <c r="C41399">
        <v>46.424999999999997</v>
      </c>
      <c r="D41399">
        <v>-12.148199999999999</v>
      </c>
      <c r="E41399" t="s">
        <v>41402</v>
      </c>
      <c r="F41399">
        <v>8.3333333333333339</v>
      </c>
      <c r="G41399">
        <f t="shared" si="1938"/>
        <v>46.424999999999997</v>
      </c>
      <c r="H41399" t="e">
        <f>IF(AND(F41399&gt;19.999,F41399&lt;30),C41399,NA())</f>
        <v>#N/A</v>
      </c>
      <c r="I41399" t="e">
        <f t="shared" si="1939"/>
        <v>#N/A</v>
      </c>
      <c r="J41399" t="e">
        <f t="shared" si="1940"/>
        <v>#N/A</v>
      </c>
      <c r="L41399" t="e">
        <v>#N/A</v>
      </c>
    </row>
    <row r="41400" spans="1:12" x14ac:dyDescent="0.3">
      <c r="A41400">
        <v>354.58800000000002</v>
      </c>
      <c r="B41400">
        <v>35.24</v>
      </c>
      <c r="C41400">
        <v>53.325000000000003</v>
      </c>
      <c r="D41400">
        <v>-7.1453600000000002</v>
      </c>
      <c r="E41400" t="s">
        <v>41403</v>
      </c>
      <c r="F41400">
        <v>8.3333333333333339</v>
      </c>
      <c r="G41400">
        <f t="shared" si="1938"/>
        <v>53.325000000000003</v>
      </c>
      <c r="H41400" t="e">
        <f>IF(AND(F41400&gt;19.999,F41400&lt;30),C41400,NA())</f>
        <v>#N/A</v>
      </c>
      <c r="I41400" t="e">
        <f t="shared" si="1939"/>
        <v>#N/A</v>
      </c>
      <c r="J41400" t="e">
        <f t="shared" si="1940"/>
        <v>#N/A</v>
      </c>
      <c r="L41400" t="e">
        <v>#N/A</v>
      </c>
    </row>
    <row r="41401" spans="1:12" x14ac:dyDescent="0.3">
      <c r="A41401">
        <v>354.59500000000003</v>
      </c>
      <c r="B41401">
        <v>35.479999999999997</v>
      </c>
      <c r="C41401">
        <v>55.875</v>
      </c>
      <c r="D41401">
        <v>-5.0092999999999996</v>
      </c>
      <c r="E41401" t="s">
        <v>41404</v>
      </c>
      <c r="F41401">
        <v>8.3333333333333339</v>
      </c>
      <c r="G41401">
        <f t="shared" si="1938"/>
        <v>55.875</v>
      </c>
      <c r="H41401" t="e">
        <f>IF(AND(F41401&gt;19.999,F41401&lt;30),C41401,NA())</f>
        <v>#N/A</v>
      </c>
      <c r="I41401" t="e">
        <f t="shared" si="1939"/>
        <v>#N/A</v>
      </c>
      <c r="J41401" t="e">
        <f t="shared" si="1940"/>
        <v>#N/A</v>
      </c>
      <c r="L41401" t="e">
        <v>#N/A</v>
      </c>
    </row>
    <row r="41402" spans="1:12" x14ac:dyDescent="0.3">
      <c r="A41402">
        <v>354.60199999999998</v>
      </c>
      <c r="B41402">
        <v>33.92</v>
      </c>
      <c r="C41402">
        <v>53.7</v>
      </c>
      <c r="D41402">
        <v>-4.4937199999999997</v>
      </c>
      <c r="E41402" t="s">
        <v>41405</v>
      </c>
      <c r="F41402">
        <v>8.3333333333333339</v>
      </c>
      <c r="G41402">
        <f t="shared" si="1938"/>
        <v>53.7</v>
      </c>
      <c r="H41402" t="e">
        <f>IF(AND(F41402&gt;19.999,F41402&lt;30),C41402,NA())</f>
        <v>#N/A</v>
      </c>
      <c r="I41402" t="e">
        <f t="shared" si="1939"/>
        <v>#N/A</v>
      </c>
      <c r="J41402" t="e">
        <f t="shared" si="1940"/>
        <v>#N/A</v>
      </c>
      <c r="L41402" t="e">
        <v>#N/A</v>
      </c>
    </row>
    <row r="41403" spans="1:12" x14ac:dyDescent="0.3">
      <c r="A41403">
        <v>354.60899999999998</v>
      </c>
      <c r="B41403">
        <v>35.36</v>
      </c>
      <c r="C41403">
        <v>57.375</v>
      </c>
      <c r="D41403">
        <v>-3.30233</v>
      </c>
      <c r="E41403" t="s">
        <v>41406</v>
      </c>
      <c r="F41403">
        <v>8.3333333333333339</v>
      </c>
      <c r="G41403">
        <f t="shared" si="1938"/>
        <v>57.375</v>
      </c>
      <c r="H41403" t="e">
        <f>IF(AND(F41403&gt;19.999,F41403&lt;30),C41403,NA())</f>
        <v>#N/A</v>
      </c>
      <c r="I41403" t="e">
        <f t="shared" si="1939"/>
        <v>#N/A</v>
      </c>
      <c r="J41403" t="e">
        <f t="shared" si="1940"/>
        <v>#N/A</v>
      </c>
      <c r="L41403" t="e">
        <v>#N/A</v>
      </c>
    </row>
    <row r="41404" spans="1:12" x14ac:dyDescent="0.3">
      <c r="A41404">
        <v>354.61599999999999</v>
      </c>
      <c r="B41404">
        <v>35.29</v>
      </c>
      <c r="C41404">
        <v>57.9</v>
      </c>
      <c r="D41404">
        <v>-2.6566000000000001</v>
      </c>
      <c r="E41404" t="s">
        <v>41407</v>
      </c>
      <c r="F41404">
        <v>8.3333333333333339</v>
      </c>
      <c r="G41404">
        <f t="shared" si="1938"/>
        <v>57.9</v>
      </c>
      <c r="H41404" t="e">
        <f>IF(AND(F41404&gt;19.999,F41404&lt;30),C41404,NA())</f>
        <v>#N/A</v>
      </c>
      <c r="I41404" t="e">
        <f t="shared" si="1939"/>
        <v>#N/A</v>
      </c>
      <c r="J41404" t="e">
        <f t="shared" si="1940"/>
        <v>#N/A</v>
      </c>
      <c r="L41404" t="e">
        <v>#N/A</v>
      </c>
    </row>
    <row r="41405" spans="1:12" x14ac:dyDescent="0.3">
      <c r="A41405">
        <v>354.62299999999999</v>
      </c>
      <c r="B41405">
        <v>37.1</v>
      </c>
      <c r="C41405">
        <v>61.65</v>
      </c>
      <c r="D41405">
        <v>-2.0283600000000002</v>
      </c>
      <c r="E41405" t="s">
        <v>41408</v>
      </c>
      <c r="F41405">
        <v>8.3333333333333339</v>
      </c>
      <c r="G41405">
        <f t="shared" si="1938"/>
        <v>61.65</v>
      </c>
      <c r="H41405" t="e">
        <f>IF(AND(F41405&gt;19.999,F41405&lt;30),C41405,NA())</f>
        <v>#N/A</v>
      </c>
      <c r="I41405" t="e">
        <f t="shared" si="1939"/>
        <v>#N/A</v>
      </c>
      <c r="J41405" t="e">
        <f t="shared" si="1940"/>
        <v>#N/A</v>
      </c>
      <c r="L41405" t="e">
        <v>#N/A</v>
      </c>
    </row>
    <row r="41406" spans="1:12" x14ac:dyDescent="0.3">
      <c r="A41406">
        <v>354.63</v>
      </c>
      <c r="B41406">
        <v>33.479999999999997</v>
      </c>
      <c r="C41406">
        <v>58.35</v>
      </c>
      <c r="D41406">
        <v>0.915157</v>
      </c>
      <c r="E41406" t="s">
        <v>41409</v>
      </c>
      <c r="F41406">
        <v>8.3333333333333339</v>
      </c>
      <c r="G41406">
        <f t="shared" si="1938"/>
        <v>58.35</v>
      </c>
      <c r="H41406" t="e">
        <f>IF(AND(F41406&gt;19.999,F41406&lt;30),C41406,NA())</f>
        <v>#N/A</v>
      </c>
      <c r="I41406" t="e">
        <f t="shared" si="1939"/>
        <v>#N/A</v>
      </c>
      <c r="J41406" t="e">
        <f t="shared" si="1940"/>
        <v>#N/A</v>
      </c>
      <c r="L41406" t="e">
        <v>#N/A</v>
      </c>
    </row>
    <row r="41407" spans="1:12" x14ac:dyDescent="0.3">
      <c r="A41407">
        <v>354.637</v>
      </c>
      <c r="B41407">
        <v>36.15</v>
      </c>
      <c r="C41407">
        <v>60.9</v>
      </c>
      <c r="D41407">
        <v>-1.1398699999999999</v>
      </c>
      <c r="E41407" t="s">
        <v>41410</v>
      </c>
      <c r="F41407">
        <v>8.3333333333333339</v>
      </c>
      <c r="G41407">
        <f t="shared" si="1938"/>
        <v>60.9</v>
      </c>
      <c r="H41407" t="e">
        <f>IF(AND(F41407&gt;19.999,F41407&lt;30),C41407,NA())</f>
        <v>#N/A</v>
      </c>
      <c r="I41407" t="e">
        <f t="shared" si="1939"/>
        <v>#N/A</v>
      </c>
      <c r="J41407" t="e">
        <f t="shared" si="1940"/>
        <v>#N/A</v>
      </c>
      <c r="L41407" t="e">
        <v>#N/A</v>
      </c>
    </row>
    <row r="41408" spans="1:12" x14ac:dyDescent="0.3">
      <c r="A41408">
        <v>354.64299999999997</v>
      </c>
      <c r="B41408">
        <v>35.81</v>
      </c>
      <c r="C41408">
        <v>59.924999999999997</v>
      </c>
      <c r="D41408">
        <v>-1.5284599999999999</v>
      </c>
      <c r="E41408" t="s">
        <v>41411</v>
      </c>
      <c r="F41408">
        <v>8.3333333333333339</v>
      </c>
      <c r="G41408">
        <f t="shared" si="1938"/>
        <v>59.924999999999997</v>
      </c>
      <c r="H41408" t="e">
        <f>IF(AND(F41408&gt;19.999,F41408&lt;30),C41408,NA())</f>
        <v>#N/A</v>
      </c>
      <c r="I41408" t="e">
        <f t="shared" si="1939"/>
        <v>#N/A</v>
      </c>
      <c r="J41408" t="e">
        <f t="shared" si="1940"/>
        <v>#N/A</v>
      </c>
      <c r="L41408" t="e">
        <v>#N/A</v>
      </c>
    </row>
    <row r="41409" spans="1:12" x14ac:dyDescent="0.3">
      <c r="A41409">
        <v>354.65</v>
      </c>
      <c r="B41409">
        <v>35.1</v>
      </c>
      <c r="C41409">
        <v>55.95</v>
      </c>
      <c r="D41409">
        <v>-4.2789000000000001</v>
      </c>
      <c r="E41409" t="s">
        <v>41412</v>
      </c>
      <c r="F41409">
        <v>8.3333333333333339</v>
      </c>
      <c r="G41409">
        <f t="shared" si="1938"/>
        <v>55.95</v>
      </c>
      <c r="H41409" t="e">
        <f>IF(AND(F41409&gt;19.999,F41409&lt;30),C41409,NA())</f>
        <v>#N/A</v>
      </c>
      <c r="I41409" t="e">
        <f t="shared" si="1939"/>
        <v>#N/A</v>
      </c>
      <c r="J41409" t="e">
        <f t="shared" si="1940"/>
        <v>#N/A</v>
      </c>
      <c r="L41409" t="e">
        <v>#N/A</v>
      </c>
    </row>
    <row r="41410" spans="1:12" x14ac:dyDescent="0.3">
      <c r="A41410">
        <v>354.65699999999998</v>
      </c>
      <c r="B41410">
        <v>34.68</v>
      </c>
      <c r="C41410">
        <v>58.424999999999997</v>
      </c>
      <c r="D41410">
        <v>-1.07952</v>
      </c>
      <c r="E41410" t="s">
        <v>41413</v>
      </c>
      <c r="F41410">
        <v>8.3333333333333339</v>
      </c>
      <c r="G41410">
        <f t="shared" si="1938"/>
        <v>58.424999999999997</v>
      </c>
      <c r="H41410" t="e">
        <f>IF(AND(F41410&gt;19.999,F41410&lt;30),C41410,NA())</f>
        <v>#N/A</v>
      </c>
      <c r="I41410" t="e">
        <f t="shared" si="1939"/>
        <v>#N/A</v>
      </c>
      <c r="J41410" t="e">
        <f t="shared" si="1940"/>
        <v>#N/A</v>
      </c>
      <c r="L41410" t="e">
        <v>#N/A</v>
      </c>
    </row>
    <row r="41411" spans="1:12" x14ac:dyDescent="0.3">
      <c r="A41411">
        <v>354.66399999999999</v>
      </c>
      <c r="B41411">
        <v>33.64</v>
      </c>
      <c r="C41411">
        <v>54</v>
      </c>
      <c r="D41411">
        <v>-3.7107999999999999</v>
      </c>
      <c r="E41411" t="s">
        <v>41414</v>
      </c>
      <c r="F41411">
        <v>8.3333333333333339</v>
      </c>
      <c r="G41411">
        <f t="shared" ref="G41411:G41474" si="1941">IF(F41411&lt;20,C41411,NA())</f>
        <v>54</v>
      </c>
      <c r="H41411" t="e">
        <f>IF(AND(F41411&gt;19.999,F41411&lt;30),C41411,NA())</f>
        <v>#N/A</v>
      </c>
      <c r="I41411" t="e">
        <f t="shared" ref="I41411:I41474" si="1942">IF(AND(F41411&gt;29.999,F41411&lt;40),C41411,NA())</f>
        <v>#N/A</v>
      </c>
      <c r="J41411" t="e">
        <f t="shared" ref="J41411:J41474" si="1943">IF(F41411&gt;40,C41411,NA())</f>
        <v>#N/A</v>
      </c>
      <c r="L41411" t="e">
        <v>#N/A</v>
      </c>
    </row>
    <row r="41412" spans="1:12" x14ac:dyDescent="0.3">
      <c r="A41412">
        <v>354.67099999999999</v>
      </c>
      <c r="B41412">
        <v>27.52</v>
      </c>
      <c r="C41412">
        <v>47.25</v>
      </c>
      <c r="D41412">
        <v>9.4537099999999999E-2</v>
      </c>
      <c r="E41412" t="s">
        <v>41415</v>
      </c>
      <c r="F41412">
        <v>8.3333333333333339</v>
      </c>
      <c r="G41412">
        <f t="shared" si="1941"/>
        <v>47.25</v>
      </c>
      <c r="H41412" t="e">
        <f>IF(AND(F41412&gt;19.999,F41412&lt;30),C41412,NA())</f>
        <v>#N/A</v>
      </c>
      <c r="I41412" t="e">
        <f t="shared" si="1942"/>
        <v>#N/A</v>
      </c>
      <c r="J41412" t="e">
        <f t="shared" si="1943"/>
        <v>#N/A</v>
      </c>
      <c r="L41412" t="e">
        <v>#N/A</v>
      </c>
    </row>
    <row r="41413" spans="1:12" x14ac:dyDescent="0.3">
      <c r="A41413">
        <v>354.678</v>
      </c>
      <c r="B41413">
        <v>26.07</v>
      </c>
      <c r="C41413">
        <v>44.475000000000001</v>
      </c>
      <c r="D41413">
        <v>-0.17960699999999999</v>
      </c>
      <c r="E41413" t="s">
        <v>41416</v>
      </c>
      <c r="F41413">
        <v>8.3333333333333339</v>
      </c>
      <c r="G41413">
        <f t="shared" si="1941"/>
        <v>44.475000000000001</v>
      </c>
      <c r="H41413" t="e">
        <f>IF(AND(F41413&gt;19.999,F41413&lt;30),C41413,NA())</f>
        <v>#N/A</v>
      </c>
      <c r="I41413" t="e">
        <f t="shared" si="1942"/>
        <v>#N/A</v>
      </c>
      <c r="J41413" t="e">
        <f t="shared" si="1943"/>
        <v>#N/A</v>
      </c>
      <c r="L41413" t="e">
        <v>#N/A</v>
      </c>
    </row>
    <row r="41414" spans="1:12" x14ac:dyDescent="0.3">
      <c r="A41414">
        <v>354.685</v>
      </c>
      <c r="B41414">
        <v>24.37</v>
      </c>
      <c r="C41414">
        <v>40.200000000000003</v>
      </c>
      <c r="D41414">
        <v>-1.52257</v>
      </c>
      <c r="E41414" t="s">
        <v>41417</v>
      </c>
      <c r="F41414">
        <v>8.3333333333333339</v>
      </c>
      <c r="G41414">
        <f t="shared" si="1941"/>
        <v>40.200000000000003</v>
      </c>
      <c r="H41414" t="e">
        <f>IF(AND(F41414&gt;19.999,F41414&lt;30),C41414,NA())</f>
        <v>#N/A</v>
      </c>
      <c r="I41414" t="e">
        <f t="shared" si="1942"/>
        <v>#N/A</v>
      </c>
      <c r="J41414" t="e">
        <f t="shared" si="1943"/>
        <v>#N/A</v>
      </c>
      <c r="L41414" t="e">
        <v>#N/A</v>
      </c>
    </row>
    <row r="41415" spans="1:12" x14ac:dyDescent="0.3">
      <c r="A41415">
        <v>354.69200000000001</v>
      </c>
      <c r="B41415">
        <v>22.27</v>
      </c>
      <c r="C41415">
        <v>38.25</v>
      </c>
      <c r="D41415">
        <v>0.14935999999999999</v>
      </c>
      <c r="E41415" t="s">
        <v>41418</v>
      </c>
      <c r="F41415">
        <v>8.3333333333333339</v>
      </c>
      <c r="G41415">
        <f t="shared" si="1941"/>
        <v>38.25</v>
      </c>
      <c r="H41415" t="e">
        <f>IF(AND(F41415&gt;19.999,F41415&lt;30),C41415,NA())</f>
        <v>#N/A</v>
      </c>
      <c r="I41415" t="e">
        <f t="shared" si="1942"/>
        <v>#N/A</v>
      </c>
      <c r="J41415" t="e">
        <f t="shared" si="1943"/>
        <v>#N/A</v>
      </c>
      <c r="L41415" t="e">
        <v>#N/A</v>
      </c>
    </row>
    <row r="41416" spans="1:12" x14ac:dyDescent="0.3">
      <c r="A41416">
        <v>354.69900000000001</v>
      </c>
      <c r="B41416">
        <v>23</v>
      </c>
      <c r="C41416">
        <v>37.274999999999999</v>
      </c>
      <c r="D41416">
        <v>-2.0846900000000002</v>
      </c>
      <c r="E41416" t="s">
        <v>41419</v>
      </c>
      <c r="F41416">
        <v>8.3333333333333339</v>
      </c>
      <c r="G41416">
        <f t="shared" si="1941"/>
        <v>37.274999999999999</v>
      </c>
      <c r="H41416" t="e">
        <f>IF(AND(F41416&gt;19.999,F41416&lt;30),C41416,NA())</f>
        <v>#N/A</v>
      </c>
      <c r="I41416" t="e">
        <f t="shared" si="1942"/>
        <v>#N/A</v>
      </c>
      <c r="J41416" t="e">
        <f t="shared" si="1943"/>
        <v>#N/A</v>
      </c>
      <c r="L41416" t="e">
        <v>#N/A</v>
      </c>
    </row>
    <row r="41417" spans="1:12" x14ac:dyDescent="0.3">
      <c r="A41417">
        <v>354.70600000000002</v>
      </c>
      <c r="B41417">
        <v>17.920000000000002</v>
      </c>
      <c r="C41417">
        <v>28.65</v>
      </c>
      <c r="D41417">
        <v>-1.94807</v>
      </c>
      <c r="E41417" t="s">
        <v>41420</v>
      </c>
      <c r="F41417">
        <v>8.3333333333333339</v>
      </c>
      <c r="G41417">
        <f t="shared" si="1941"/>
        <v>28.65</v>
      </c>
      <c r="H41417" t="e">
        <f>IF(AND(F41417&gt;19.999,F41417&lt;30),C41417,NA())</f>
        <v>#N/A</v>
      </c>
      <c r="I41417" t="e">
        <f t="shared" si="1942"/>
        <v>#N/A</v>
      </c>
      <c r="J41417" t="e">
        <f t="shared" si="1943"/>
        <v>#N/A</v>
      </c>
      <c r="L41417" t="e">
        <v>#N/A</v>
      </c>
    </row>
    <row r="41418" spans="1:12" x14ac:dyDescent="0.3">
      <c r="A41418">
        <v>354.71300000000002</v>
      </c>
      <c r="B41418">
        <v>14.76</v>
      </c>
      <c r="C41418">
        <v>27.375</v>
      </c>
      <c r="D41418">
        <v>2.2270699999999999</v>
      </c>
      <c r="E41418" t="s">
        <v>41421</v>
      </c>
      <c r="F41418">
        <v>8.3333333333333339</v>
      </c>
      <c r="G41418">
        <f t="shared" si="1941"/>
        <v>27.375</v>
      </c>
      <c r="H41418" t="e">
        <f>IF(AND(F41418&gt;19.999,F41418&lt;30),C41418,NA())</f>
        <v>#N/A</v>
      </c>
      <c r="I41418" t="e">
        <f t="shared" si="1942"/>
        <v>#N/A</v>
      </c>
      <c r="J41418" t="e">
        <f t="shared" si="1943"/>
        <v>#N/A</v>
      </c>
      <c r="L41418" t="e">
        <v>#N/A</v>
      </c>
    </row>
    <row r="41419" spans="1:12" x14ac:dyDescent="0.3">
      <c r="A41419">
        <v>354.72</v>
      </c>
      <c r="B41419">
        <v>14.79</v>
      </c>
      <c r="C41419">
        <v>25.35</v>
      </c>
      <c r="D41419">
        <v>0.15032799999999999</v>
      </c>
      <c r="E41419" t="s">
        <v>41422</v>
      </c>
      <c r="F41419">
        <v>8.3333333333333339</v>
      </c>
      <c r="G41419">
        <f t="shared" si="1941"/>
        <v>25.35</v>
      </c>
      <c r="H41419" t="e">
        <f>IF(AND(F41419&gt;19.999,F41419&lt;30),C41419,NA())</f>
        <v>#N/A</v>
      </c>
      <c r="I41419" t="e">
        <f t="shared" si="1942"/>
        <v>#N/A</v>
      </c>
      <c r="J41419" t="e">
        <f t="shared" si="1943"/>
        <v>#N/A</v>
      </c>
      <c r="L41419" t="e">
        <v>#N/A</v>
      </c>
    </row>
    <row r="41420" spans="1:12" x14ac:dyDescent="0.3">
      <c r="A41420">
        <v>354.72699999999998</v>
      </c>
      <c r="B41420">
        <v>14.11</v>
      </c>
      <c r="C41420">
        <v>23.175000000000001</v>
      </c>
      <c r="D41420">
        <v>-0.85185699999999998</v>
      </c>
      <c r="E41420" t="s">
        <v>41423</v>
      </c>
      <c r="F41420">
        <v>8.3333333333333339</v>
      </c>
      <c r="G41420">
        <f t="shared" si="1941"/>
        <v>23.175000000000001</v>
      </c>
      <c r="H41420" t="e">
        <f>IF(AND(F41420&gt;19.999,F41420&lt;30),C41420,NA())</f>
        <v>#N/A</v>
      </c>
      <c r="I41420" t="e">
        <f t="shared" si="1942"/>
        <v>#N/A</v>
      </c>
      <c r="J41420" t="e">
        <f t="shared" si="1943"/>
        <v>#N/A</v>
      </c>
      <c r="L41420" t="e">
        <v>#N/A</v>
      </c>
    </row>
    <row r="41421" spans="1:12" x14ac:dyDescent="0.3">
      <c r="A41421">
        <v>354.73399999999998</v>
      </c>
      <c r="B41421">
        <v>10.46</v>
      </c>
      <c r="C41421">
        <v>18.074999999999999</v>
      </c>
      <c r="D41421">
        <v>0.34340100000000001</v>
      </c>
      <c r="E41421" t="s">
        <v>41424</v>
      </c>
      <c r="F41421">
        <v>8.3333333333333339</v>
      </c>
      <c r="G41421">
        <f t="shared" si="1941"/>
        <v>18.074999999999999</v>
      </c>
      <c r="H41421" t="e">
        <f>IF(AND(F41421&gt;19.999,F41421&lt;30),C41421,NA())</f>
        <v>#N/A</v>
      </c>
      <c r="I41421" t="e">
        <f t="shared" si="1942"/>
        <v>#N/A</v>
      </c>
      <c r="J41421" t="e">
        <f t="shared" si="1943"/>
        <v>#N/A</v>
      </c>
      <c r="L41421" t="e">
        <v>#N/A</v>
      </c>
    </row>
    <row r="41422" spans="1:12" x14ac:dyDescent="0.3">
      <c r="A41422">
        <v>354.74099999999999</v>
      </c>
      <c r="B41422">
        <v>7.9379999999999997</v>
      </c>
      <c r="C41422">
        <v>14.25</v>
      </c>
      <c r="D41422">
        <v>0.86816599999999999</v>
      </c>
      <c r="E41422" t="s">
        <v>41425</v>
      </c>
      <c r="F41422">
        <v>8.3333333333333339</v>
      </c>
      <c r="G41422">
        <f t="shared" si="1941"/>
        <v>14.25</v>
      </c>
      <c r="H41422" t="e">
        <f>IF(AND(F41422&gt;19.999,F41422&lt;30),C41422,NA())</f>
        <v>#N/A</v>
      </c>
      <c r="I41422" t="e">
        <f t="shared" si="1942"/>
        <v>#N/A</v>
      </c>
      <c r="J41422" t="e">
        <f t="shared" si="1943"/>
        <v>#N/A</v>
      </c>
      <c r="L41422" t="e">
        <v>#N/A</v>
      </c>
    </row>
    <row r="41423" spans="1:12" x14ac:dyDescent="0.3">
      <c r="A41423">
        <v>354.74799999999999</v>
      </c>
      <c r="B41423">
        <v>3.1379999999999999</v>
      </c>
      <c r="C41423">
        <v>8.25</v>
      </c>
      <c r="D41423">
        <v>3.1468600000000002</v>
      </c>
      <c r="E41423" t="s">
        <v>41426</v>
      </c>
      <c r="F41423">
        <v>8.3333333333333339</v>
      </c>
      <c r="G41423">
        <f t="shared" si="1941"/>
        <v>8.25</v>
      </c>
      <c r="H41423" t="e">
        <f>IF(AND(F41423&gt;19.999,F41423&lt;30),C41423,NA())</f>
        <v>#N/A</v>
      </c>
      <c r="I41423" t="e">
        <f t="shared" si="1942"/>
        <v>#N/A</v>
      </c>
      <c r="J41423" t="e">
        <f t="shared" si="1943"/>
        <v>#N/A</v>
      </c>
      <c r="L41423" t="e">
        <v>#N/A</v>
      </c>
    </row>
    <row r="41424" spans="1:12" x14ac:dyDescent="0.3">
      <c r="A41424">
        <v>354.755</v>
      </c>
      <c r="B41424">
        <v>4.4059999999999997</v>
      </c>
      <c r="C41424">
        <v>9.75</v>
      </c>
      <c r="D41424">
        <v>2.4599099999999998</v>
      </c>
      <c r="E41424" t="s">
        <v>41427</v>
      </c>
      <c r="F41424">
        <v>8.3333333333333339</v>
      </c>
      <c r="G41424">
        <f t="shared" si="1941"/>
        <v>9.75</v>
      </c>
      <c r="H41424" t="e">
        <f>IF(AND(F41424&gt;19.999,F41424&lt;30),C41424,NA())</f>
        <v>#N/A</v>
      </c>
      <c r="I41424" t="e">
        <f t="shared" si="1942"/>
        <v>#N/A</v>
      </c>
      <c r="J41424" t="e">
        <f t="shared" si="1943"/>
        <v>#N/A</v>
      </c>
      <c r="L41424" t="e">
        <v>#N/A</v>
      </c>
    </row>
    <row r="41425" spans="1:12" x14ac:dyDescent="0.3">
      <c r="A41425">
        <v>354.762</v>
      </c>
      <c r="B41425">
        <v>4.3929999999999998</v>
      </c>
      <c r="C41425">
        <v>9.3000000000000007</v>
      </c>
      <c r="D41425">
        <v>2.03233</v>
      </c>
      <c r="E41425" t="s">
        <v>41428</v>
      </c>
      <c r="F41425">
        <v>8.3333333333333339</v>
      </c>
      <c r="G41425">
        <f t="shared" si="1941"/>
        <v>9.3000000000000007</v>
      </c>
      <c r="H41425" t="e">
        <f>IF(AND(F41425&gt;19.999,F41425&lt;30),C41425,NA())</f>
        <v>#N/A</v>
      </c>
      <c r="I41425" t="e">
        <f t="shared" si="1942"/>
        <v>#N/A</v>
      </c>
      <c r="J41425" t="e">
        <f t="shared" si="1943"/>
        <v>#N/A</v>
      </c>
      <c r="L41425" t="e">
        <v>#N/A</v>
      </c>
    </row>
    <row r="41426" spans="1:12" x14ac:dyDescent="0.3">
      <c r="A41426">
        <v>354.76799999999997</v>
      </c>
      <c r="B41426">
        <v>3.117</v>
      </c>
      <c r="C41426">
        <v>8.5500000000000007</v>
      </c>
      <c r="D41426">
        <v>3.4830800000000002</v>
      </c>
      <c r="E41426" t="s">
        <v>41429</v>
      </c>
      <c r="F41426">
        <v>8.3333333333333339</v>
      </c>
      <c r="G41426">
        <f t="shared" si="1941"/>
        <v>8.5500000000000007</v>
      </c>
      <c r="H41426" t="e">
        <f>IF(AND(F41426&gt;19.999,F41426&lt;30),C41426,NA())</f>
        <v>#N/A</v>
      </c>
      <c r="I41426" t="e">
        <f t="shared" si="1942"/>
        <v>#N/A</v>
      </c>
      <c r="J41426" t="e">
        <f t="shared" si="1943"/>
        <v>#N/A</v>
      </c>
      <c r="L41426" t="e">
        <v>#N/A</v>
      </c>
    </row>
    <row r="41427" spans="1:12" x14ac:dyDescent="0.3">
      <c r="A41427">
        <v>354.77499999999998</v>
      </c>
      <c r="B41427">
        <v>3.0089999999999999</v>
      </c>
      <c r="C41427">
        <v>8.4</v>
      </c>
      <c r="D41427">
        <v>3.5193500000000002</v>
      </c>
      <c r="E41427" t="s">
        <v>41430</v>
      </c>
      <c r="F41427">
        <v>8.3333333333333339</v>
      </c>
      <c r="G41427">
        <f t="shared" si="1941"/>
        <v>8.4</v>
      </c>
      <c r="H41427" t="e">
        <f>IF(AND(F41427&gt;19.999,F41427&lt;30),C41427,NA())</f>
        <v>#N/A</v>
      </c>
      <c r="I41427" t="e">
        <f t="shared" si="1942"/>
        <v>#N/A</v>
      </c>
      <c r="J41427" t="e">
        <f t="shared" si="1943"/>
        <v>#N/A</v>
      </c>
      <c r="L41427" t="e">
        <v>#N/A</v>
      </c>
    </row>
    <row r="41428" spans="1:12" x14ac:dyDescent="0.3">
      <c r="A41428">
        <v>354.78199999999998</v>
      </c>
      <c r="B41428">
        <v>2.8730000000000002</v>
      </c>
      <c r="C41428">
        <v>7.8</v>
      </c>
      <c r="D41428">
        <v>3.1539100000000002</v>
      </c>
      <c r="E41428" t="s">
        <v>41431</v>
      </c>
      <c r="F41428">
        <v>8.3333333333333339</v>
      </c>
      <c r="G41428">
        <f t="shared" si="1941"/>
        <v>7.8</v>
      </c>
      <c r="H41428" t="e">
        <f>IF(AND(F41428&gt;19.999,F41428&lt;30),C41428,NA())</f>
        <v>#N/A</v>
      </c>
      <c r="I41428" t="e">
        <f t="shared" si="1942"/>
        <v>#N/A</v>
      </c>
      <c r="J41428" t="e">
        <f t="shared" si="1943"/>
        <v>#N/A</v>
      </c>
      <c r="L41428" t="e">
        <v>#N/A</v>
      </c>
    </row>
    <row r="41429" spans="1:12" x14ac:dyDescent="0.3">
      <c r="A41429">
        <v>354.78899999999999</v>
      </c>
      <c r="B41429">
        <v>3.0529999999999999</v>
      </c>
      <c r="C41429">
        <v>6.5250000000000004</v>
      </c>
      <c r="D41429">
        <v>1.56846</v>
      </c>
      <c r="E41429" t="s">
        <v>41432</v>
      </c>
      <c r="F41429">
        <v>8.3333333333333339</v>
      </c>
      <c r="G41429">
        <f t="shared" si="1941"/>
        <v>6.5250000000000004</v>
      </c>
      <c r="H41429" t="e">
        <f>IF(AND(F41429&gt;19.999,F41429&lt;30),C41429,NA())</f>
        <v>#N/A</v>
      </c>
      <c r="I41429" t="e">
        <f t="shared" si="1942"/>
        <v>#N/A</v>
      </c>
      <c r="J41429" t="e">
        <f t="shared" si="1943"/>
        <v>#N/A</v>
      </c>
      <c r="L41429" t="e">
        <v>#N/A</v>
      </c>
    </row>
    <row r="41430" spans="1:12" x14ac:dyDescent="0.3">
      <c r="A41430">
        <v>354.79599999999999</v>
      </c>
      <c r="B41430">
        <v>3.149</v>
      </c>
      <c r="C41430">
        <v>6.75</v>
      </c>
      <c r="D41430">
        <v>1.6278900000000001</v>
      </c>
      <c r="E41430" t="s">
        <v>41433</v>
      </c>
      <c r="F41430">
        <v>8.3333333333333339</v>
      </c>
      <c r="G41430">
        <f t="shared" si="1941"/>
        <v>6.75</v>
      </c>
      <c r="H41430" t="e">
        <f>IF(AND(F41430&gt;19.999,F41430&lt;30),C41430,NA())</f>
        <v>#N/A</v>
      </c>
      <c r="I41430" t="e">
        <f t="shared" si="1942"/>
        <v>#N/A</v>
      </c>
      <c r="J41430" t="e">
        <f t="shared" si="1943"/>
        <v>#N/A</v>
      </c>
      <c r="L41430" t="e">
        <v>#N/A</v>
      </c>
    </row>
    <row r="41431" spans="1:12" x14ac:dyDescent="0.3">
      <c r="A41431">
        <v>354.803</v>
      </c>
      <c r="B41431">
        <v>3.66</v>
      </c>
      <c r="C41431">
        <v>6.45</v>
      </c>
      <c r="D41431">
        <v>0.44655299999999998</v>
      </c>
      <c r="E41431" t="s">
        <v>41434</v>
      </c>
      <c r="F41431">
        <v>8.3333333333333339</v>
      </c>
      <c r="G41431">
        <f t="shared" si="1941"/>
        <v>6.45</v>
      </c>
      <c r="H41431" t="e">
        <f>IF(AND(F41431&gt;19.999,F41431&lt;30),C41431,NA())</f>
        <v>#N/A</v>
      </c>
      <c r="I41431" t="e">
        <f t="shared" si="1942"/>
        <v>#N/A</v>
      </c>
      <c r="J41431" t="e">
        <f t="shared" si="1943"/>
        <v>#N/A</v>
      </c>
      <c r="L41431" t="e">
        <v>#N/A</v>
      </c>
    </row>
    <row r="41432" spans="1:12" x14ac:dyDescent="0.3">
      <c r="A41432">
        <v>354.81</v>
      </c>
      <c r="B41432">
        <v>4.3070000000000004</v>
      </c>
      <c r="C41432">
        <v>6.3</v>
      </c>
      <c r="D41432">
        <v>-0.81934600000000002</v>
      </c>
      <c r="E41432" t="s">
        <v>41435</v>
      </c>
      <c r="F41432">
        <v>8.3333333333333339</v>
      </c>
      <c r="G41432">
        <f t="shared" si="1941"/>
        <v>6.3</v>
      </c>
      <c r="H41432" t="e">
        <f>IF(AND(F41432&gt;19.999,F41432&lt;30),C41432,NA())</f>
        <v>#N/A</v>
      </c>
      <c r="I41432" t="e">
        <f t="shared" si="1942"/>
        <v>#N/A</v>
      </c>
      <c r="J41432" t="e">
        <f t="shared" si="1943"/>
        <v>#N/A</v>
      </c>
      <c r="L41432" t="e">
        <v>#N/A</v>
      </c>
    </row>
    <row r="41433" spans="1:12" x14ac:dyDescent="0.3">
      <c r="A41433">
        <v>354.81700000000001</v>
      </c>
      <c r="B41433">
        <v>3.7770000000000001</v>
      </c>
      <c r="C41433">
        <v>5.4749999999999996</v>
      </c>
      <c r="D41433">
        <v>-0.73024</v>
      </c>
      <c r="E41433" t="s">
        <v>41436</v>
      </c>
      <c r="F41433">
        <v>8.3333333333333339</v>
      </c>
      <c r="G41433">
        <f t="shared" si="1941"/>
        <v>5.4749999999999996</v>
      </c>
      <c r="H41433" t="e">
        <f>IF(AND(F41433&gt;19.999,F41433&lt;30),C41433,NA())</f>
        <v>#N/A</v>
      </c>
      <c r="I41433" t="e">
        <f t="shared" si="1942"/>
        <v>#N/A</v>
      </c>
      <c r="J41433" t="e">
        <f t="shared" si="1943"/>
        <v>#N/A</v>
      </c>
      <c r="L41433" t="e">
        <v>#N/A</v>
      </c>
    </row>
    <row r="41434" spans="1:12" x14ac:dyDescent="0.3">
      <c r="A41434">
        <v>354.82400000000001</v>
      </c>
      <c r="B41434">
        <v>4.7220000000000004</v>
      </c>
      <c r="C41434">
        <v>4.875</v>
      </c>
      <c r="D41434">
        <v>-2.9601099999999998</v>
      </c>
      <c r="E41434" t="s">
        <v>41437</v>
      </c>
      <c r="F41434">
        <v>8.3333333333333339</v>
      </c>
      <c r="G41434">
        <f t="shared" si="1941"/>
        <v>4.875</v>
      </c>
      <c r="H41434" t="e">
        <f>IF(AND(F41434&gt;19.999,F41434&lt;30),C41434,NA())</f>
        <v>#N/A</v>
      </c>
      <c r="I41434" t="e">
        <f t="shared" si="1942"/>
        <v>#N/A</v>
      </c>
      <c r="J41434" t="e">
        <f t="shared" si="1943"/>
        <v>#N/A</v>
      </c>
      <c r="L41434" t="e">
        <v>#N/A</v>
      </c>
    </row>
    <row r="41435" spans="1:12" x14ac:dyDescent="0.3">
      <c r="A41435">
        <v>354.83100000000002</v>
      </c>
      <c r="B41435">
        <v>4.5330000000000004</v>
      </c>
      <c r="C41435">
        <v>4.8</v>
      </c>
      <c r="D41435">
        <v>-2.70913</v>
      </c>
      <c r="E41435" t="s">
        <v>41438</v>
      </c>
      <c r="F41435">
        <v>8.3333333333333339</v>
      </c>
      <c r="G41435">
        <f t="shared" si="1941"/>
        <v>4.8</v>
      </c>
      <c r="H41435" t="e">
        <f>IF(AND(F41435&gt;19.999,F41435&lt;30),C41435,NA())</f>
        <v>#N/A</v>
      </c>
      <c r="I41435" t="e">
        <f t="shared" si="1942"/>
        <v>#N/A</v>
      </c>
      <c r="J41435" t="e">
        <f t="shared" si="1943"/>
        <v>#N/A</v>
      </c>
      <c r="L41435" t="e">
        <v>#N/A</v>
      </c>
    </row>
    <row r="41436" spans="1:12" x14ac:dyDescent="0.3">
      <c r="A41436">
        <v>354.83800000000002</v>
      </c>
      <c r="B41436">
        <v>6.5910000000000002</v>
      </c>
      <c r="C41436">
        <v>3.9750000000000001</v>
      </c>
      <c r="D41436">
        <v>-7.0836300000000003</v>
      </c>
      <c r="E41436" t="s">
        <v>41439</v>
      </c>
      <c r="F41436">
        <v>8.3333333333333339</v>
      </c>
      <c r="G41436">
        <f t="shared" si="1941"/>
        <v>3.9750000000000001</v>
      </c>
      <c r="H41436" t="e">
        <f>IF(AND(F41436&gt;19.999,F41436&lt;30),C41436,NA())</f>
        <v>#N/A</v>
      </c>
      <c r="I41436" t="e">
        <f t="shared" si="1942"/>
        <v>#N/A</v>
      </c>
      <c r="J41436" t="e">
        <f t="shared" si="1943"/>
        <v>#N/A</v>
      </c>
      <c r="L41436" t="e">
        <v>#N/A</v>
      </c>
    </row>
    <row r="41437" spans="1:12" x14ac:dyDescent="0.3">
      <c r="A41437">
        <v>354.84500000000003</v>
      </c>
      <c r="B41437">
        <v>6.7889999999999997</v>
      </c>
      <c r="C41437">
        <v>3.3</v>
      </c>
      <c r="D41437">
        <v>-8.1001200000000004</v>
      </c>
      <c r="E41437" t="s">
        <v>41440</v>
      </c>
      <c r="F41437">
        <v>8.3333333333333339</v>
      </c>
      <c r="G41437">
        <f t="shared" si="1941"/>
        <v>3.3</v>
      </c>
      <c r="H41437" t="e">
        <f>IF(AND(F41437&gt;19.999,F41437&lt;30),C41437,NA())</f>
        <v>#N/A</v>
      </c>
      <c r="I41437" t="e">
        <f t="shared" si="1942"/>
        <v>#N/A</v>
      </c>
      <c r="J41437" t="e">
        <f t="shared" si="1943"/>
        <v>#N/A</v>
      </c>
      <c r="L41437" t="e">
        <v>#N/A</v>
      </c>
    </row>
    <row r="41438" spans="1:12" x14ac:dyDescent="0.3">
      <c r="A41438">
        <v>354.85199999999998</v>
      </c>
      <c r="B41438">
        <v>6.3490000000000002</v>
      </c>
      <c r="C41438">
        <v>3.375</v>
      </c>
      <c r="D41438">
        <v>-7.2662399999999998</v>
      </c>
      <c r="E41438" t="s">
        <v>41441</v>
      </c>
      <c r="F41438">
        <v>8.3333333333333339</v>
      </c>
      <c r="G41438">
        <f t="shared" si="1941"/>
        <v>3.375</v>
      </c>
      <c r="H41438" t="e">
        <f>IF(AND(F41438&gt;19.999,F41438&lt;30),C41438,NA())</f>
        <v>#N/A</v>
      </c>
      <c r="I41438" t="e">
        <f t="shared" si="1942"/>
        <v>#N/A</v>
      </c>
      <c r="J41438" t="e">
        <f t="shared" si="1943"/>
        <v>#N/A</v>
      </c>
      <c r="L41438" t="e">
        <v>#N/A</v>
      </c>
    </row>
    <row r="41439" spans="1:12" x14ac:dyDescent="0.3">
      <c r="A41439">
        <v>354.85899999999998</v>
      </c>
      <c r="B41439">
        <v>5.3959999999999999</v>
      </c>
      <c r="C41439">
        <v>4.7249999999999996</v>
      </c>
      <c r="D41439">
        <v>-4.2725799999999996</v>
      </c>
      <c r="E41439" t="s">
        <v>41442</v>
      </c>
      <c r="F41439">
        <v>8.3333333333333339</v>
      </c>
      <c r="G41439">
        <f t="shared" si="1941"/>
        <v>4.7249999999999996</v>
      </c>
      <c r="H41439" t="e">
        <f>IF(AND(F41439&gt;19.999,F41439&lt;30),C41439,NA())</f>
        <v>#N/A</v>
      </c>
      <c r="I41439" t="e">
        <f t="shared" si="1942"/>
        <v>#N/A</v>
      </c>
      <c r="J41439" t="e">
        <f t="shared" si="1943"/>
        <v>#N/A</v>
      </c>
      <c r="L41439" t="e">
        <v>#N/A</v>
      </c>
    </row>
    <row r="41440" spans="1:12" x14ac:dyDescent="0.3">
      <c r="A41440">
        <v>354.86599999999999</v>
      </c>
      <c r="B41440">
        <v>4.9109999999999996</v>
      </c>
      <c r="C41440">
        <v>5.4</v>
      </c>
      <c r="D41440">
        <v>-2.7610800000000002</v>
      </c>
      <c r="E41440" t="s">
        <v>41443</v>
      </c>
      <c r="F41440">
        <v>8.3333333333333339</v>
      </c>
      <c r="G41440">
        <f t="shared" si="1941"/>
        <v>5.4</v>
      </c>
      <c r="H41440" t="e">
        <f>IF(AND(F41440&gt;19.999,F41440&lt;30),C41440,NA())</f>
        <v>#N/A</v>
      </c>
      <c r="I41440" t="e">
        <f t="shared" si="1942"/>
        <v>#N/A</v>
      </c>
      <c r="J41440" t="e">
        <f t="shared" si="1943"/>
        <v>#N/A</v>
      </c>
      <c r="L41440" t="e">
        <v>#N/A</v>
      </c>
    </row>
    <row r="41441" spans="1:12" x14ac:dyDescent="0.3">
      <c r="A41441">
        <v>354.87299999999999</v>
      </c>
      <c r="B41441">
        <v>4.2350000000000003</v>
      </c>
      <c r="C41441">
        <v>6.6749999999999998</v>
      </c>
      <c r="D41441">
        <v>-0.32016600000000001</v>
      </c>
      <c r="E41441" t="s">
        <v>41444</v>
      </c>
      <c r="F41441">
        <v>8.3333333333333339</v>
      </c>
      <c r="G41441">
        <f t="shared" si="1941"/>
        <v>6.6749999999999998</v>
      </c>
      <c r="H41441" t="e">
        <f>IF(AND(F41441&gt;19.999,F41441&lt;30),C41441,NA())</f>
        <v>#N/A</v>
      </c>
      <c r="I41441" t="e">
        <f t="shared" si="1942"/>
        <v>#N/A</v>
      </c>
      <c r="J41441" t="e">
        <f t="shared" si="1943"/>
        <v>#N/A</v>
      </c>
      <c r="L41441" t="e">
        <v>#N/A</v>
      </c>
    </row>
    <row r="41442" spans="1:12" x14ac:dyDescent="0.3">
      <c r="A41442">
        <v>354.88</v>
      </c>
      <c r="B41442">
        <v>3.81</v>
      </c>
      <c r="C41442">
        <v>6.8250000000000002</v>
      </c>
      <c r="D41442">
        <v>0.56284400000000001</v>
      </c>
      <c r="E41442" t="s">
        <v>41445</v>
      </c>
      <c r="F41442">
        <v>8.3333333333333339</v>
      </c>
      <c r="G41442">
        <f t="shared" si="1941"/>
        <v>6.8250000000000002</v>
      </c>
      <c r="H41442" t="e">
        <f>IF(AND(F41442&gt;19.999,F41442&lt;30),C41442,NA())</f>
        <v>#N/A</v>
      </c>
      <c r="I41442" t="e">
        <f t="shared" si="1942"/>
        <v>#N/A</v>
      </c>
      <c r="J41442" t="e">
        <f t="shared" si="1943"/>
        <v>#N/A</v>
      </c>
      <c r="L41442" t="e">
        <v>#N/A</v>
      </c>
    </row>
    <row r="41443" spans="1:12" x14ac:dyDescent="0.3">
      <c r="A41443">
        <v>354.887</v>
      </c>
      <c r="B41443">
        <v>4.25</v>
      </c>
      <c r="C41443">
        <v>5.55</v>
      </c>
      <c r="D41443">
        <v>-1.4710399999999999</v>
      </c>
      <c r="E41443" t="s">
        <v>41446</v>
      </c>
      <c r="F41443">
        <v>8.3333333333333339</v>
      </c>
      <c r="G41443">
        <f t="shared" si="1941"/>
        <v>5.55</v>
      </c>
      <c r="H41443" t="e">
        <f>IF(AND(F41443&gt;19.999,F41443&lt;30),C41443,NA())</f>
        <v>#N/A</v>
      </c>
      <c r="I41443" t="e">
        <f t="shared" si="1942"/>
        <v>#N/A</v>
      </c>
      <c r="J41443" t="e">
        <f t="shared" si="1943"/>
        <v>#N/A</v>
      </c>
      <c r="L41443" t="e">
        <v>#N/A</v>
      </c>
    </row>
    <row r="41444" spans="1:12" x14ac:dyDescent="0.3">
      <c r="A41444">
        <v>354.89299999999997</v>
      </c>
      <c r="B41444">
        <v>4.6219999999999999</v>
      </c>
      <c r="C41444">
        <v>5.9249999999999998</v>
      </c>
      <c r="D41444">
        <v>-1.7376400000000001</v>
      </c>
      <c r="E41444" t="s">
        <v>41447</v>
      </c>
      <c r="F41444">
        <v>8.3333333333333339</v>
      </c>
      <c r="G41444">
        <f t="shared" si="1941"/>
        <v>5.9249999999999998</v>
      </c>
      <c r="H41444" t="e">
        <f>IF(AND(F41444&gt;19.999,F41444&lt;30),C41444,NA())</f>
        <v>#N/A</v>
      </c>
      <c r="I41444" t="e">
        <f t="shared" si="1942"/>
        <v>#N/A</v>
      </c>
      <c r="J41444" t="e">
        <f t="shared" si="1943"/>
        <v>#N/A</v>
      </c>
      <c r="L41444" t="e">
        <v>#N/A</v>
      </c>
    </row>
    <row r="41445" spans="1:12" x14ac:dyDescent="0.3">
      <c r="A41445">
        <v>354.9</v>
      </c>
      <c r="B41445">
        <v>3.8370000000000002</v>
      </c>
      <c r="C41445">
        <v>6.9749999999999996</v>
      </c>
      <c r="D41445">
        <v>0.66627599999999998</v>
      </c>
      <c r="E41445" t="s">
        <v>41448</v>
      </c>
      <c r="F41445">
        <v>8.3333333333333339</v>
      </c>
      <c r="G41445">
        <f t="shared" si="1941"/>
        <v>6.9749999999999996</v>
      </c>
      <c r="H41445" t="e">
        <f>IF(AND(F41445&gt;19.999,F41445&lt;30),C41445,NA())</f>
        <v>#N/A</v>
      </c>
      <c r="I41445" t="e">
        <f t="shared" si="1942"/>
        <v>#N/A</v>
      </c>
      <c r="J41445" t="e">
        <f t="shared" si="1943"/>
        <v>#N/A</v>
      </c>
      <c r="L41445" t="e">
        <v>#N/A</v>
      </c>
    </row>
    <row r="41446" spans="1:12" x14ac:dyDescent="0.3">
      <c r="A41446">
        <v>354.90699999999998</v>
      </c>
      <c r="B41446">
        <v>3.8069999999999999</v>
      </c>
      <c r="C41446">
        <v>7.05</v>
      </c>
      <c r="D41446">
        <v>0.793018</v>
      </c>
      <c r="E41446" t="s">
        <v>41449</v>
      </c>
      <c r="F41446">
        <v>8.3333333333333339</v>
      </c>
      <c r="G41446">
        <f t="shared" si="1941"/>
        <v>7.05</v>
      </c>
      <c r="H41446" t="e">
        <f>IF(AND(F41446&gt;19.999,F41446&lt;30),C41446,NA())</f>
        <v>#N/A</v>
      </c>
      <c r="I41446" t="e">
        <f t="shared" si="1942"/>
        <v>#N/A</v>
      </c>
      <c r="J41446" t="e">
        <f t="shared" si="1943"/>
        <v>#N/A</v>
      </c>
      <c r="L41446" t="e">
        <v>#N/A</v>
      </c>
    </row>
    <row r="41447" spans="1:12" x14ac:dyDescent="0.3">
      <c r="A41447">
        <v>354.91399999999999</v>
      </c>
      <c r="B41447">
        <v>4.5679999999999996</v>
      </c>
      <c r="C41447">
        <v>7.125</v>
      </c>
      <c r="D41447">
        <v>-0.44450000000000001</v>
      </c>
      <c r="E41447" t="s">
        <v>41450</v>
      </c>
      <c r="F41447">
        <v>8.3333333333333339</v>
      </c>
      <c r="G41447">
        <f t="shared" si="1941"/>
        <v>7.125</v>
      </c>
      <c r="H41447" t="e">
        <f>IF(AND(F41447&gt;19.999,F41447&lt;30),C41447,NA())</f>
        <v>#N/A</v>
      </c>
      <c r="I41447" t="e">
        <f t="shared" si="1942"/>
        <v>#N/A</v>
      </c>
      <c r="J41447" t="e">
        <f t="shared" si="1943"/>
        <v>#N/A</v>
      </c>
      <c r="L41447" t="e">
        <v>#N/A</v>
      </c>
    </row>
    <row r="41448" spans="1:12" x14ac:dyDescent="0.3">
      <c r="A41448">
        <v>354.92099999999999</v>
      </c>
      <c r="B41448">
        <v>4.6319999999999997</v>
      </c>
      <c r="C41448">
        <v>6.9</v>
      </c>
      <c r="D41448">
        <v>-0.77988299999999999</v>
      </c>
      <c r="E41448" t="s">
        <v>41451</v>
      </c>
      <c r="F41448">
        <v>8.3333333333333339</v>
      </c>
      <c r="G41448">
        <f t="shared" si="1941"/>
        <v>6.9</v>
      </c>
      <c r="H41448" t="e">
        <f>IF(AND(F41448&gt;19.999,F41448&lt;30),C41448,NA())</f>
        <v>#N/A</v>
      </c>
      <c r="I41448" t="e">
        <f t="shared" si="1942"/>
        <v>#N/A</v>
      </c>
      <c r="J41448" t="e">
        <f t="shared" si="1943"/>
        <v>#N/A</v>
      </c>
      <c r="L41448" t="e">
        <v>#N/A</v>
      </c>
    </row>
    <row r="41449" spans="1:12" x14ac:dyDescent="0.3">
      <c r="A41449">
        <v>354.928</v>
      </c>
      <c r="B41449">
        <v>4.5880000000000001</v>
      </c>
      <c r="C41449">
        <v>6.0750000000000002</v>
      </c>
      <c r="D41449">
        <v>-1.5289900000000001</v>
      </c>
      <c r="E41449" t="s">
        <v>41452</v>
      </c>
      <c r="F41449">
        <v>8.3333333333333339</v>
      </c>
      <c r="G41449">
        <f t="shared" si="1941"/>
        <v>6.0750000000000002</v>
      </c>
      <c r="H41449" t="e">
        <f>IF(AND(F41449&gt;19.999,F41449&lt;30),C41449,NA())</f>
        <v>#N/A</v>
      </c>
      <c r="I41449" t="e">
        <f t="shared" si="1942"/>
        <v>#N/A</v>
      </c>
      <c r="J41449" t="e">
        <f t="shared" si="1943"/>
        <v>#N/A</v>
      </c>
      <c r="L41449" t="e">
        <v>#N/A</v>
      </c>
    </row>
    <row r="41450" spans="1:12" x14ac:dyDescent="0.3">
      <c r="A41450">
        <v>354.935</v>
      </c>
      <c r="B41450">
        <v>4.8940000000000001</v>
      </c>
      <c r="C41450">
        <v>4.6500000000000004</v>
      </c>
      <c r="D41450">
        <v>-3.48176</v>
      </c>
      <c r="E41450" t="s">
        <v>41453</v>
      </c>
      <c r="F41450">
        <v>8.3333333333333339</v>
      </c>
      <c r="G41450">
        <f t="shared" si="1941"/>
        <v>4.6500000000000004</v>
      </c>
      <c r="H41450" t="e">
        <f>IF(AND(F41450&gt;19.999,F41450&lt;30),C41450,NA())</f>
        <v>#N/A</v>
      </c>
      <c r="I41450" t="e">
        <f t="shared" si="1942"/>
        <v>#N/A</v>
      </c>
      <c r="J41450" t="e">
        <f t="shared" si="1943"/>
        <v>#N/A</v>
      </c>
      <c r="L41450" t="e">
        <v>#N/A</v>
      </c>
    </row>
    <row r="41451" spans="1:12" x14ac:dyDescent="0.3">
      <c r="A41451">
        <v>354.94200000000001</v>
      </c>
      <c r="B41451">
        <v>5.7450000000000001</v>
      </c>
      <c r="C41451">
        <v>4.2</v>
      </c>
      <c r="D41451">
        <v>-5.3995100000000003</v>
      </c>
      <c r="E41451" t="s">
        <v>41454</v>
      </c>
      <c r="F41451">
        <v>8.3333333333333339</v>
      </c>
      <c r="G41451">
        <f t="shared" si="1941"/>
        <v>4.2</v>
      </c>
      <c r="H41451" t="e">
        <f>IF(AND(F41451&gt;19.999,F41451&lt;30),C41451,NA())</f>
        <v>#N/A</v>
      </c>
      <c r="I41451" t="e">
        <f t="shared" si="1942"/>
        <v>#N/A</v>
      </c>
      <c r="J41451" t="e">
        <f t="shared" si="1943"/>
        <v>#N/A</v>
      </c>
      <c r="L41451" t="e">
        <v>#N/A</v>
      </c>
    </row>
    <row r="41452" spans="1:12" x14ac:dyDescent="0.3">
      <c r="A41452">
        <v>354.94900000000001</v>
      </c>
      <c r="B41452">
        <v>5.9980000000000002</v>
      </c>
      <c r="C41452">
        <v>4.2750000000000004</v>
      </c>
      <c r="D41452">
        <v>-5.7608600000000001</v>
      </c>
      <c r="E41452" t="s">
        <v>41455</v>
      </c>
      <c r="F41452">
        <v>8.3333333333333339</v>
      </c>
      <c r="G41452">
        <f t="shared" si="1941"/>
        <v>4.2750000000000004</v>
      </c>
      <c r="H41452" t="e">
        <f>IF(AND(F41452&gt;19.999,F41452&lt;30),C41452,NA())</f>
        <v>#N/A</v>
      </c>
      <c r="I41452" t="e">
        <f t="shared" si="1942"/>
        <v>#N/A</v>
      </c>
      <c r="J41452" t="e">
        <f t="shared" si="1943"/>
        <v>#N/A</v>
      </c>
      <c r="L41452" t="e">
        <v>#N/A</v>
      </c>
    </row>
    <row r="41453" spans="1:12" x14ac:dyDescent="0.3">
      <c r="A41453">
        <v>354.95600000000002</v>
      </c>
      <c r="B41453">
        <v>5.9690000000000003</v>
      </c>
      <c r="C41453">
        <v>4.2</v>
      </c>
      <c r="D41453">
        <v>-5.7858400000000003</v>
      </c>
      <c r="E41453" t="s">
        <v>41456</v>
      </c>
      <c r="F41453">
        <v>8.3333333333333339</v>
      </c>
      <c r="G41453">
        <f t="shared" si="1941"/>
        <v>4.2</v>
      </c>
      <c r="H41453" t="e">
        <f>IF(AND(F41453&gt;19.999,F41453&lt;30),C41453,NA())</f>
        <v>#N/A</v>
      </c>
      <c r="I41453" t="e">
        <f t="shared" si="1942"/>
        <v>#N/A</v>
      </c>
      <c r="J41453" t="e">
        <f t="shared" si="1943"/>
        <v>#N/A</v>
      </c>
      <c r="L41453" t="e">
        <v>#N/A</v>
      </c>
    </row>
    <row r="41454" spans="1:12" x14ac:dyDescent="0.3">
      <c r="A41454">
        <v>354.96300000000002</v>
      </c>
      <c r="B41454">
        <v>5.5540000000000003</v>
      </c>
      <c r="C41454">
        <v>4.4249999999999998</v>
      </c>
      <c r="D41454">
        <v>-4.8450800000000003</v>
      </c>
      <c r="E41454" t="s">
        <v>41457</v>
      </c>
      <c r="F41454">
        <v>8.3333333333333339</v>
      </c>
      <c r="G41454">
        <f t="shared" si="1941"/>
        <v>4.4249999999999998</v>
      </c>
      <c r="H41454" t="e">
        <f>IF(AND(F41454&gt;19.999,F41454&lt;30),C41454,NA())</f>
        <v>#N/A</v>
      </c>
      <c r="I41454" t="e">
        <f t="shared" si="1942"/>
        <v>#N/A</v>
      </c>
      <c r="J41454" t="e">
        <f t="shared" si="1943"/>
        <v>#N/A</v>
      </c>
      <c r="L41454" t="e">
        <v>#N/A</v>
      </c>
    </row>
    <row r="41455" spans="1:12" x14ac:dyDescent="0.3">
      <c r="A41455">
        <v>354.97</v>
      </c>
      <c r="B41455">
        <v>5.45</v>
      </c>
      <c r="C41455">
        <v>3.45</v>
      </c>
      <c r="D41455">
        <v>-5.6407100000000003</v>
      </c>
      <c r="E41455" t="s">
        <v>41458</v>
      </c>
      <c r="F41455">
        <v>8.3333333333333339</v>
      </c>
      <c r="G41455">
        <f t="shared" si="1941"/>
        <v>3.45</v>
      </c>
      <c r="H41455" t="e">
        <f>IF(AND(F41455&gt;19.999,F41455&lt;30),C41455,NA())</f>
        <v>#N/A</v>
      </c>
      <c r="I41455" t="e">
        <f t="shared" si="1942"/>
        <v>#N/A</v>
      </c>
      <c r="J41455" t="e">
        <f t="shared" si="1943"/>
        <v>#N/A</v>
      </c>
      <c r="L41455" t="e">
        <v>#N/A</v>
      </c>
    </row>
    <row r="41456" spans="1:12" x14ac:dyDescent="0.3">
      <c r="A41456">
        <v>354.97699999999998</v>
      </c>
      <c r="B41456">
        <v>5.12</v>
      </c>
      <c r="C41456">
        <v>4.5</v>
      </c>
      <c r="D41456">
        <v>-4.0215500000000004</v>
      </c>
      <c r="E41456" t="s">
        <v>41459</v>
      </c>
      <c r="F41456">
        <v>8.3333333333333339</v>
      </c>
      <c r="G41456">
        <f t="shared" si="1941"/>
        <v>4.5</v>
      </c>
      <c r="H41456" t="e">
        <f>IF(AND(F41456&gt;19.999,F41456&lt;30),C41456,NA())</f>
        <v>#N/A</v>
      </c>
      <c r="I41456" t="e">
        <f t="shared" si="1942"/>
        <v>#N/A</v>
      </c>
      <c r="J41456" t="e">
        <f t="shared" si="1943"/>
        <v>#N/A</v>
      </c>
      <c r="L41456" t="e">
        <v>#N/A</v>
      </c>
    </row>
    <row r="41457" spans="1:12" x14ac:dyDescent="0.3">
      <c r="A41457">
        <v>354.98399999999998</v>
      </c>
      <c r="B41457">
        <v>6.0880000000000001</v>
      </c>
      <c r="C41457">
        <v>3.6</v>
      </c>
      <c r="D41457">
        <v>-6.5910900000000003</v>
      </c>
      <c r="E41457" t="s">
        <v>41460</v>
      </c>
      <c r="F41457">
        <v>8.3333333333333339</v>
      </c>
      <c r="G41457">
        <f t="shared" si="1941"/>
        <v>3.6</v>
      </c>
      <c r="H41457" t="e">
        <f>IF(AND(F41457&gt;19.999,F41457&lt;30),C41457,NA())</f>
        <v>#N/A</v>
      </c>
      <c r="I41457" t="e">
        <f t="shared" si="1942"/>
        <v>#N/A</v>
      </c>
      <c r="J41457" t="e">
        <f t="shared" si="1943"/>
        <v>#N/A</v>
      </c>
      <c r="L41457" t="e">
        <v>#N/A</v>
      </c>
    </row>
    <row r="41458" spans="1:12" x14ac:dyDescent="0.3">
      <c r="A41458">
        <v>354.99099999999999</v>
      </c>
      <c r="B41458">
        <v>6.3109999999999999</v>
      </c>
      <c r="C41458">
        <v>2.9249999999999998</v>
      </c>
      <c r="D41458">
        <v>-7.6506999999999996</v>
      </c>
      <c r="E41458" t="s">
        <v>41461</v>
      </c>
      <c r="F41458">
        <v>8.3333333333333339</v>
      </c>
      <c r="G41458">
        <f t="shared" si="1941"/>
        <v>2.9249999999999998</v>
      </c>
      <c r="H41458" t="e">
        <f>IF(AND(F41458&gt;19.999,F41458&lt;30),C41458,NA())</f>
        <v>#N/A</v>
      </c>
      <c r="I41458" t="e">
        <f t="shared" si="1942"/>
        <v>#N/A</v>
      </c>
      <c r="J41458" t="e">
        <f t="shared" si="1943"/>
        <v>#N/A</v>
      </c>
      <c r="L41458" t="e">
        <v>#N/A</v>
      </c>
    </row>
    <row r="41459" spans="1:12" x14ac:dyDescent="0.3">
      <c r="A41459">
        <v>354.99799999999999</v>
      </c>
      <c r="B41459">
        <v>6.7270000000000003</v>
      </c>
      <c r="C41459">
        <v>3.2250000000000001</v>
      </c>
      <c r="D41459">
        <v>-8.0681899999999995</v>
      </c>
      <c r="E41459" t="s">
        <v>41462</v>
      </c>
      <c r="F41459">
        <v>8.3333333333333339</v>
      </c>
      <c r="G41459">
        <f t="shared" si="1941"/>
        <v>3.2250000000000001</v>
      </c>
      <c r="H41459" t="e">
        <f>IF(AND(F41459&gt;19.999,F41459&lt;30),C41459,NA())</f>
        <v>#N/A</v>
      </c>
      <c r="I41459" t="e">
        <f t="shared" si="1942"/>
        <v>#N/A</v>
      </c>
      <c r="J41459" t="e">
        <f t="shared" si="1943"/>
        <v>#N/A</v>
      </c>
      <c r="L41459" t="e">
        <v>#N/A</v>
      </c>
    </row>
    <row r="41460" spans="1:12" x14ac:dyDescent="0.3">
      <c r="A41460">
        <v>355.005</v>
      </c>
      <c r="B41460">
        <v>6.3</v>
      </c>
      <c r="C41460">
        <v>3.6</v>
      </c>
      <c r="D41460">
        <v>-6.9567300000000003</v>
      </c>
      <c r="E41460" t="s">
        <v>41463</v>
      </c>
      <c r="F41460">
        <v>8.3333333333333339</v>
      </c>
      <c r="G41460">
        <f t="shared" si="1941"/>
        <v>3.6</v>
      </c>
      <c r="H41460" t="e">
        <f>IF(AND(F41460&gt;19.999,F41460&lt;30),C41460,NA())</f>
        <v>#N/A</v>
      </c>
      <c r="I41460" t="e">
        <f t="shared" si="1942"/>
        <v>#N/A</v>
      </c>
      <c r="J41460" t="e">
        <f t="shared" si="1943"/>
        <v>#N/A</v>
      </c>
      <c r="L41460" t="e">
        <v>#N/A</v>
      </c>
    </row>
    <row r="41461" spans="1:12" x14ac:dyDescent="0.3">
      <c r="A41461">
        <v>355.012</v>
      </c>
      <c r="B41461">
        <v>5.3890000000000002</v>
      </c>
      <c r="C41461">
        <v>4.2750000000000004</v>
      </c>
      <c r="D41461">
        <v>-4.7104999999999997</v>
      </c>
      <c r="E41461" t="s">
        <v>41464</v>
      </c>
      <c r="F41461">
        <v>8.3333333333333339</v>
      </c>
      <c r="G41461">
        <f t="shared" si="1941"/>
        <v>4.2750000000000004</v>
      </c>
      <c r="H41461" t="e">
        <f>IF(AND(F41461&gt;19.999,F41461&lt;30),C41461,NA())</f>
        <v>#N/A</v>
      </c>
      <c r="I41461" t="e">
        <f t="shared" si="1942"/>
        <v>#N/A</v>
      </c>
      <c r="J41461" t="e">
        <f t="shared" si="1943"/>
        <v>#N/A</v>
      </c>
      <c r="L41461" t="e">
        <v>#N/A</v>
      </c>
    </row>
    <row r="41462" spans="1:12" x14ac:dyDescent="0.3">
      <c r="A41462">
        <v>355.01799999999997</v>
      </c>
      <c r="B41462">
        <v>5.0830000000000002</v>
      </c>
      <c r="C41462">
        <v>4.8</v>
      </c>
      <c r="D41462">
        <v>-3.65774</v>
      </c>
      <c r="E41462" t="s">
        <v>41465</v>
      </c>
      <c r="F41462">
        <v>8.3333333333333339</v>
      </c>
      <c r="G41462">
        <f t="shared" si="1941"/>
        <v>4.8</v>
      </c>
      <c r="H41462" t="e">
        <f>IF(AND(F41462&gt;19.999,F41462&lt;30),C41462,NA())</f>
        <v>#N/A</v>
      </c>
      <c r="I41462" t="e">
        <f t="shared" si="1942"/>
        <v>#N/A</v>
      </c>
      <c r="J41462" t="e">
        <f t="shared" si="1943"/>
        <v>#N/A</v>
      </c>
      <c r="L41462" t="e">
        <v>#N/A</v>
      </c>
    </row>
    <row r="41463" spans="1:12" x14ac:dyDescent="0.3">
      <c r="A41463">
        <v>355.02499999999998</v>
      </c>
      <c r="B41463">
        <v>5.5259999999999998</v>
      </c>
      <c r="C41463">
        <v>3.8250000000000002</v>
      </c>
      <c r="D41463">
        <v>-5.3967900000000002</v>
      </c>
      <c r="E41463" t="s">
        <v>41466</v>
      </c>
      <c r="F41463">
        <v>8.3333333333333339</v>
      </c>
      <c r="G41463">
        <f t="shared" si="1941"/>
        <v>3.8250000000000002</v>
      </c>
      <c r="H41463" t="e">
        <f>IF(AND(F41463&gt;19.999,F41463&lt;30),C41463,NA())</f>
        <v>#N/A</v>
      </c>
      <c r="I41463" t="e">
        <f t="shared" si="1942"/>
        <v>#N/A</v>
      </c>
      <c r="J41463" t="e">
        <f t="shared" si="1943"/>
        <v>#N/A</v>
      </c>
      <c r="L41463" t="e">
        <v>#N/A</v>
      </c>
    </row>
    <row r="41464" spans="1:12" x14ac:dyDescent="0.3">
      <c r="A41464">
        <v>355.03199999999998</v>
      </c>
      <c r="B41464">
        <v>5.39</v>
      </c>
      <c r="C41464">
        <v>2.7</v>
      </c>
      <c r="D41464">
        <v>-6.2872300000000001</v>
      </c>
      <c r="E41464" t="s">
        <v>41467</v>
      </c>
      <c r="F41464">
        <v>8.3333333333333339</v>
      </c>
      <c r="G41464">
        <f t="shared" si="1941"/>
        <v>2.7</v>
      </c>
      <c r="H41464" t="e">
        <f>IF(AND(F41464&gt;19.999,F41464&lt;30),C41464,NA())</f>
        <v>#N/A</v>
      </c>
      <c r="I41464" t="e">
        <f t="shared" si="1942"/>
        <v>#N/A</v>
      </c>
      <c r="J41464" t="e">
        <f t="shared" si="1943"/>
        <v>#N/A</v>
      </c>
      <c r="L41464" t="e">
        <v>#N/A</v>
      </c>
    </row>
    <row r="41465" spans="1:12" x14ac:dyDescent="0.3">
      <c r="A41465">
        <v>355.03899999999999</v>
      </c>
      <c r="B41465">
        <v>5.6189999999999998</v>
      </c>
      <c r="C41465">
        <v>2.9249999999999998</v>
      </c>
      <c r="D41465">
        <v>-6.4571899999999998</v>
      </c>
      <c r="E41465" t="s">
        <v>41468</v>
      </c>
      <c r="F41465">
        <v>8.3333333333333339</v>
      </c>
      <c r="G41465">
        <f t="shared" si="1941"/>
        <v>2.9249999999999998</v>
      </c>
      <c r="H41465" t="e">
        <f>IF(AND(F41465&gt;19.999,F41465&lt;30),C41465,NA())</f>
        <v>#N/A</v>
      </c>
      <c r="I41465" t="e">
        <f t="shared" si="1942"/>
        <v>#N/A</v>
      </c>
      <c r="J41465" t="e">
        <f t="shared" si="1943"/>
        <v>#N/A</v>
      </c>
      <c r="L41465" t="e">
        <v>#N/A</v>
      </c>
    </row>
    <row r="41466" spans="1:12" x14ac:dyDescent="0.3">
      <c r="A41466">
        <v>355.04599999999999</v>
      </c>
      <c r="B41466">
        <v>4.9080000000000004</v>
      </c>
      <c r="C41466">
        <v>4.7249999999999996</v>
      </c>
      <c r="D41466">
        <v>-3.4309099999999999</v>
      </c>
      <c r="E41466" t="s">
        <v>41469</v>
      </c>
      <c r="F41466">
        <v>8.3333333333333339</v>
      </c>
      <c r="G41466">
        <f t="shared" si="1941"/>
        <v>4.7249999999999996</v>
      </c>
      <c r="H41466" t="e">
        <f>IF(AND(F41466&gt;19.999,F41466&lt;30),C41466,NA())</f>
        <v>#N/A</v>
      </c>
      <c r="I41466" t="e">
        <f t="shared" si="1942"/>
        <v>#N/A</v>
      </c>
      <c r="J41466" t="e">
        <f t="shared" si="1943"/>
        <v>#N/A</v>
      </c>
      <c r="L41466" t="e">
        <v>#N/A</v>
      </c>
    </row>
    <row r="41467" spans="1:12" x14ac:dyDescent="0.3">
      <c r="A41467">
        <v>355.053</v>
      </c>
      <c r="B41467">
        <v>4.0279999999999996</v>
      </c>
      <c r="C41467">
        <v>5.625</v>
      </c>
      <c r="D41467">
        <v>-1.01315</v>
      </c>
      <c r="E41467" t="s">
        <v>41470</v>
      </c>
      <c r="F41467">
        <v>8.3333333333333339</v>
      </c>
      <c r="G41467">
        <f t="shared" si="1941"/>
        <v>5.625</v>
      </c>
      <c r="H41467" t="e">
        <f>IF(AND(F41467&gt;19.999,F41467&lt;30),C41467,NA())</f>
        <v>#N/A</v>
      </c>
      <c r="I41467" t="e">
        <f t="shared" si="1942"/>
        <v>#N/A</v>
      </c>
      <c r="J41467" t="e">
        <f t="shared" si="1943"/>
        <v>#N/A</v>
      </c>
      <c r="L41467" t="e">
        <v>#N/A</v>
      </c>
    </row>
    <row r="41468" spans="1:12" x14ac:dyDescent="0.3">
      <c r="A41468">
        <v>355.06</v>
      </c>
      <c r="B41468">
        <v>3.6419999999999999</v>
      </c>
      <c r="C41468">
        <v>6.15</v>
      </c>
      <c r="D41468">
        <v>0.17759800000000001</v>
      </c>
      <c r="E41468" t="s">
        <v>41471</v>
      </c>
      <c r="F41468">
        <v>8.3333333333333339</v>
      </c>
      <c r="G41468">
        <f t="shared" si="1941"/>
        <v>6.15</v>
      </c>
      <c r="H41468" t="e">
        <f>IF(AND(F41468&gt;19.999,F41468&lt;30),C41468,NA())</f>
        <v>#N/A</v>
      </c>
      <c r="I41468" t="e">
        <f t="shared" si="1942"/>
        <v>#N/A</v>
      </c>
      <c r="J41468" t="e">
        <f t="shared" si="1943"/>
        <v>#N/A</v>
      </c>
      <c r="L41468" t="e">
        <v>#N/A</v>
      </c>
    </row>
    <row r="41469" spans="1:12" x14ac:dyDescent="0.3">
      <c r="A41469">
        <v>355.06700000000001</v>
      </c>
      <c r="B41469">
        <v>3.2090000000000001</v>
      </c>
      <c r="C41469">
        <v>6.2249999999999996</v>
      </c>
      <c r="D41469">
        <v>0.99940499999999999</v>
      </c>
      <c r="E41469" t="s">
        <v>41472</v>
      </c>
      <c r="F41469">
        <v>8.3333333333333339</v>
      </c>
      <c r="G41469">
        <f t="shared" si="1941"/>
        <v>6.2249999999999996</v>
      </c>
      <c r="H41469" t="e">
        <f>IF(AND(F41469&gt;19.999,F41469&lt;30),C41469,NA())</f>
        <v>#N/A</v>
      </c>
      <c r="I41469" t="e">
        <f t="shared" si="1942"/>
        <v>#N/A</v>
      </c>
      <c r="J41469" t="e">
        <f t="shared" si="1943"/>
        <v>#N/A</v>
      </c>
      <c r="L41469" t="e">
        <v>#N/A</v>
      </c>
    </row>
    <row r="41470" spans="1:12" x14ac:dyDescent="0.3">
      <c r="A41470">
        <v>355.07400000000001</v>
      </c>
      <c r="B41470">
        <v>3.13</v>
      </c>
      <c r="C41470">
        <v>6.2249999999999996</v>
      </c>
      <c r="D41470">
        <v>1.1356599999999999</v>
      </c>
      <c r="E41470" t="s">
        <v>41473</v>
      </c>
      <c r="F41470">
        <v>8.3333333333333339</v>
      </c>
      <c r="G41470">
        <f t="shared" si="1941"/>
        <v>6.2249999999999996</v>
      </c>
      <c r="H41470" t="e">
        <f>IF(AND(F41470&gt;19.999,F41470&lt;30),C41470,NA())</f>
        <v>#N/A</v>
      </c>
      <c r="I41470" t="e">
        <f t="shared" si="1942"/>
        <v>#N/A</v>
      </c>
      <c r="J41470" t="e">
        <f t="shared" si="1943"/>
        <v>#N/A</v>
      </c>
      <c r="L41470" t="e">
        <v>#N/A</v>
      </c>
    </row>
    <row r="41471" spans="1:12" x14ac:dyDescent="0.3">
      <c r="A41471">
        <v>355.08100000000002</v>
      </c>
      <c r="B41471">
        <v>3.4329999999999998</v>
      </c>
      <c r="C41471">
        <v>6.2249999999999996</v>
      </c>
      <c r="D41471">
        <v>0.613066</v>
      </c>
      <c r="E41471" t="s">
        <v>41474</v>
      </c>
      <c r="F41471">
        <v>8.3333333333333339</v>
      </c>
      <c r="G41471">
        <f t="shared" si="1941"/>
        <v>6.2249999999999996</v>
      </c>
      <c r="H41471" t="e">
        <f>IF(AND(F41471&gt;19.999,F41471&lt;30),C41471,NA())</f>
        <v>#N/A</v>
      </c>
      <c r="I41471" t="e">
        <f t="shared" si="1942"/>
        <v>#N/A</v>
      </c>
      <c r="J41471" t="e">
        <f t="shared" si="1943"/>
        <v>#N/A</v>
      </c>
      <c r="L41471" t="e">
        <v>#N/A</v>
      </c>
    </row>
    <row r="41472" spans="1:12" x14ac:dyDescent="0.3">
      <c r="A41472">
        <v>355.08800000000002</v>
      </c>
      <c r="B41472">
        <v>3.8</v>
      </c>
      <c r="C41472">
        <v>5.25</v>
      </c>
      <c r="D41472">
        <v>-0.99490900000000004</v>
      </c>
      <c r="E41472" t="s">
        <v>41475</v>
      </c>
      <c r="F41472">
        <v>8.3333333333333339</v>
      </c>
      <c r="G41472">
        <f t="shared" si="1941"/>
        <v>5.25</v>
      </c>
      <c r="H41472" t="e">
        <f>IF(AND(F41472&gt;19.999,F41472&lt;30),C41472,NA())</f>
        <v>#N/A</v>
      </c>
      <c r="I41472" t="e">
        <f t="shared" si="1942"/>
        <v>#N/A</v>
      </c>
      <c r="J41472" t="e">
        <f t="shared" si="1943"/>
        <v>#N/A</v>
      </c>
      <c r="L41472" t="e">
        <v>#N/A</v>
      </c>
    </row>
    <row r="41473" spans="1:12" x14ac:dyDescent="0.3">
      <c r="A41473">
        <v>355.09500000000003</v>
      </c>
      <c r="B41473">
        <v>5.2560000000000002</v>
      </c>
      <c r="C41473">
        <v>4.8</v>
      </c>
      <c r="D41473">
        <v>-3.9561099999999998</v>
      </c>
      <c r="E41473" t="s">
        <v>41476</v>
      </c>
      <c r="F41473">
        <v>8.3333333333333339</v>
      </c>
      <c r="G41473">
        <f t="shared" si="1941"/>
        <v>4.8</v>
      </c>
      <c r="H41473" t="e">
        <f>IF(AND(F41473&gt;19.999,F41473&lt;30),C41473,NA())</f>
        <v>#N/A</v>
      </c>
      <c r="I41473" t="e">
        <f t="shared" si="1942"/>
        <v>#N/A</v>
      </c>
      <c r="J41473" t="e">
        <f t="shared" si="1943"/>
        <v>#N/A</v>
      </c>
      <c r="L41473" t="e">
        <v>#N/A</v>
      </c>
    </row>
    <row r="41474" spans="1:12" x14ac:dyDescent="0.3">
      <c r="A41474">
        <v>355.10199999999998</v>
      </c>
      <c r="B41474">
        <v>4.8920000000000003</v>
      </c>
      <c r="C41474">
        <v>5.3250000000000002</v>
      </c>
      <c r="D41474">
        <v>-2.8033100000000002</v>
      </c>
      <c r="E41474" t="s">
        <v>41477</v>
      </c>
      <c r="F41474">
        <v>8.3333333333333339</v>
      </c>
      <c r="G41474">
        <f t="shared" si="1941"/>
        <v>5.3250000000000002</v>
      </c>
      <c r="H41474" t="e">
        <f>IF(AND(F41474&gt;19.999,F41474&lt;30),C41474,NA())</f>
        <v>#N/A</v>
      </c>
      <c r="I41474" t="e">
        <f t="shared" si="1942"/>
        <v>#N/A</v>
      </c>
      <c r="J41474" t="e">
        <f t="shared" si="1943"/>
        <v>#N/A</v>
      </c>
      <c r="L41474" t="e">
        <v>#N/A</v>
      </c>
    </row>
    <row r="41475" spans="1:12" x14ac:dyDescent="0.3">
      <c r="A41475">
        <v>355.10899999999998</v>
      </c>
      <c r="B41475">
        <v>4.1210000000000004</v>
      </c>
      <c r="C41475">
        <v>6.2249999999999996</v>
      </c>
      <c r="D41475">
        <v>-0.57354700000000003</v>
      </c>
      <c r="E41475" t="s">
        <v>41478</v>
      </c>
      <c r="F41475">
        <v>8.3333333333333339</v>
      </c>
      <c r="G41475">
        <f t="shared" ref="G41475:G41538" si="1944">IF(F41475&lt;20,C41475,NA())</f>
        <v>6.2249999999999996</v>
      </c>
      <c r="H41475" t="e">
        <f>IF(AND(F41475&gt;19.999,F41475&lt;30),C41475,NA())</f>
        <v>#N/A</v>
      </c>
      <c r="I41475" t="e">
        <f t="shared" ref="I41475:I41538" si="1945">IF(AND(F41475&gt;29.999,F41475&lt;40),C41475,NA())</f>
        <v>#N/A</v>
      </c>
      <c r="J41475" t="e">
        <f t="shared" ref="J41475:J41538" si="1946">IF(F41475&gt;40,C41475,NA())</f>
        <v>#N/A</v>
      </c>
      <c r="L41475" t="e">
        <v>#N/A</v>
      </c>
    </row>
    <row r="41476" spans="1:12" x14ac:dyDescent="0.3">
      <c r="A41476">
        <v>355.11599999999999</v>
      </c>
      <c r="B41476">
        <v>3.8940000000000001</v>
      </c>
      <c r="C41476">
        <v>6.375</v>
      </c>
      <c r="D41476">
        <v>-3.2033399999999997E-2</v>
      </c>
      <c r="E41476" t="s">
        <v>41479</v>
      </c>
      <c r="F41476">
        <v>8.3333333333333339</v>
      </c>
      <c r="G41476">
        <f t="shared" si="1944"/>
        <v>6.375</v>
      </c>
      <c r="H41476" t="e">
        <f>IF(AND(F41476&gt;19.999,F41476&lt;30),C41476,NA())</f>
        <v>#N/A</v>
      </c>
      <c r="I41476" t="e">
        <f t="shared" si="1945"/>
        <v>#N/A</v>
      </c>
      <c r="J41476" t="e">
        <f t="shared" si="1946"/>
        <v>#N/A</v>
      </c>
      <c r="L41476" t="e">
        <v>#N/A</v>
      </c>
    </row>
    <row r="41477" spans="1:12" x14ac:dyDescent="0.3">
      <c r="A41477">
        <v>355.12299999999999</v>
      </c>
      <c r="B41477">
        <v>4.2699999999999996</v>
      </c>
      <c r="C41477">
        <v>6.9749999999999996</v>
      </c>
      <c r="D41477">
        <v>-8.0531199999999997E-2</v>
      </c>
      <c r="E41477" t="s">
        <v>41480</v>
      </c>
      <c r="F41477">
        <v>8.3333333333333339</v>
      </c>
      <c r="G41477">
        <f t="shared" si="1944"/>
        <v>6.9749999999999996</v>
      </c>
      <c r="H41477" t="e">
        <f>IF(AND(F41477&gt;19.999,F41477&lt;30),C41477,NA())</f>
        <v>#N/A</v>
      </c>
      <c r="I41477" t="e">
        <f t="shared" si="1945"/>
        <v>#N/A</v>
      </c>
      <c r="J41477" t="e">
        <f t="shared" si="1946"/>
        <v>#N/A</v>
      </c>
      <c r="L41477" t="e">
        <v>#N/A</v>
      </c>
    </row>
    <row r="41478" spans="1:12" x14ac:dyDescent="0.3">
      <c r="A41478">
        <v>355.13</v>
      </c>
      <c r="B41478">
        <v>4.0810000000000004</v>
      </c>
      <c r="C41478">
        <v>7.5750000000000002</v>
      </c>
      <c r="D41478">
        <v>0.84544200000000003</v>
      </c>
      <c r="E41478" t="s">
        <v>41481</v>
      </c>
      <c r="F41478">
        <v>8.3333333333333339</v>
      </c>
      <c r="G41478">
        <f t="shared" si="1944"/>
        <v>7.5750000000000002</v>
      </c>
      <c r="H41478" t="e">
        <f>IF(AND(F41478&gt;19.999,F41478&lt;30),C41478,NA())</f>
        <v>#N/A</v>
      </c>
      <c r="I41478" t="e">
        <f t="shared" si="1945"/>
        <v>#N/A</v>
      </c>
      <c r="J41478" t="e">
        <f t="shared" si="1946"/>
        <v>#N/A</v>
      </c>
      <c r="L41478" t="e">
        <v>#N/A</v>
      </c>
    </row>
    <row r="41479" spans="1:12" x14ac:dyDescent="0.3">
      <c r="A41479">
        <v>355.137</v>
      </c>
      <c r="B41479">
        <v>3.3140000000000001</v>
      </c>
      <c r="C41479">
        <v>6</v>
      </c>
      <c r="D41479">
        <v>0.59330899999999998</v>
      </c>
      <c r="E41479" t="s">
        <v>41482</v>
      </c>
      <c r="F41479">
        <v>8.3333333333333339</v>
      </c>
      <c r="G41479">
        <f t="shared" si="1944"/>
        <v>6</v>
      </c>
      <c r="H41479" t="e">
        <f>IF(AND(F41479&gt;19.999,F41479&lt;30),C41479,NA())</f>
        <v>#N/A</v>
      </c>
      <c r="I41479" t="e">
        <f t="shared" si="1945"/>
        <v>#N/A</v>
      </c>
      <c r="J41479" t="e">
        <f t="shared" si="1946"/>
        <v>#N/A</v>
      </c>
      <c r="L41479" t="e">
        <v>#N/A</v>
      </c>
    </row>
    <row r="41480" spans="1:12" x14ac:dyDescent="0.3">
      <c r="A41480">
        <v>355.14299999999997</v>
      </c>
      <c r="B41480">
        <v>3.4319999999999999</v>
      </c>
      <c r="C41480">
        <v>6.2249999999999996</v>
      </c>
      <c r="D41480">
        <v>0.61479099999999998</v>
      </c>
      <c r="E41480" t="s">
        <v>41483</v>
      </c>
      <c r="F41480">
        <v>8.3333333333333339</v>
      </c>
      <c r="G41480">
        <f t="shared" si="1944"/>
        <v>6.2249999999999996</v>
      </c>
      <c r="H41480" t="e">
        <f>IF(AND(F41480&gt;19.999,F41480&lt;30),C41480,NA())</f>
        <v>#N/A</v>
      </c>
      <c r="I41480" t="e">
        <f t="shared" si="1945"/>
        <v>#N/A</v>
      </c>
      <c r="J41480" t="e">
        <f t="shared" si="1946"/>
        <v>#N/A</v>
      </c>
      <c r="L41480" t="e">
        <v>#N/A</v>
      </c>
    </row>
    <row r="41481" spans="1:12" x14ac:dyDescent="0.3">
      <c r="A41481">
        <v>355.15</v>
      </c>
      <c r="B41481">
        <v>3.6840000000000002</v>
      </c>
      <c r="C41481">
        <v>6.2249999999999996</v>
      </c>
      <c r="D41481">
        <v>0.18015999999999999</v>
      </c>
      <c r="E41481" t="s">
        <v>41484</v>
      </c>
      <c r="F41481">
        <v>8.3333333333333339</v>
      </c>
      <c r="G41481">
        <f t="shared" si="1944"/>
        <v>6.2249999999999996</v>
      </c>
      <c r="H41481" t="e">
        <f>IF(AND(F41481&gt;19.999,F41481&lt;30),C41481,NA())</f>
        <v>#N/A</v>
      </c>
      <c r="I41481" t="e">
        <f t="shared" si="1945"/>
        <v>#N/A</v>
      </c>
      <c r="J41481" t="e">
        <f t="shared" si="1946"/>
        <v>#N/A</v>
      </c>
      <c r="L41481" t="e">
        <v>#N/A</v>
      </c>
    </row>
    <row r="41482" spans="1:12" x14ac:dyDescent="0.3">
      <c r="A41482">
        <v>355.15699999999998</v>
      </c>
      <c r="B41482">
        <v>3.8769999999999998</v>
      </c>
      <c r="C41482">
        <v>6.15</v>
      </c>
      <c r="D41482">
        <v>-0.227713</v>
      </c>
      <c r="E41482" t="s">
        <v>41485</v>
      </c>
      <c r="F41482">
        <v>8.3333333333333339</v>
      </c>
      <c r="G41482">
        <f t="shared" si="1944"/>
        <v>6.15</v>
      </c>
      <c r="H41482" t="e">
        <f>IF(AND(F41482&gt;19.999,F41482&lt;30),C41482,NA())</f>
        <v>#N/A</v>
      </c>
      <c r="I41482" t="e">
        <f t="shared" si="1945"/>
        <v>#N/A</v>
      </c>
      <c r="J41482" t="e">
        <f t="shared" si="1946"/>
        <v>#N/A</v>
      </c>
      <c r="L41482" t="e">
        <v>#N/A</v>
      </c>
    </row>
    <row r="41483" spans="1:12" x14ac:dyDescent="0.3">
      <c r="A41483">
        <v>355.16399999999999</v>
      </c>
      <c r="B41483">
        <v>3.367</v>
      </c>
      <c r="C41483">
        <v>6.8250000000000002</v>
      </c>
      <c r="D41483">
        <v>1.3269</v>
      </c>
      <c r="E41483" t="s">
        <v>41486</v>
      </c>
      <c r="F41483">
        <v>8.3333333333333339</v>
      </c>
      <c r="G41483">
        <f t="shared" si="1944"/>
        <v>6.8250000000000002</v>
      </c>
      <c r="H41483" t="e">
        <f>IF(AND(F41483&gt;19.999,F41483&lt;30),C41483,NA())</f>
        <v>#N/A</v>
      </c>
      <c r="I41483" t="e">
        <f t="shared" si="1945"/>
        <v>#N/A</v>
      </c>
      <c r="J41483" t="e">
        <f t="shared" si="1946"/>
        <v>#N/A</v>
      </c>
      <c r="L41483" t="e">
        <v>#N/A</v>
      </c>
    </row>
    <row r="41484" spans="1:12" x14ac:dyDescent="0.3">
      <c r="A41484">
        <v>355.17099999999999</v>
      </c>
      <c r="B41484">
        <v>3.24</v>
      </c>
      <c r="C41484">
        <v>8.4</v>
      </c>
      <c r="D41484">
        <v>3.12094</v>
      </c>
      <c r="E41484" t="s">
        <v>41487</v>
      </c>
      <c r="F41484">
        <v>8.3333333333333339</v>
      </c>
      <c r="G41484">
        <f t="shared" si="1944"/>
        <v>8.4</v>
      </c>
      <c r="H41484" t="e">
        <f>IF(AND(F41484&gt;19.999,F41484&lt;30),C41484,NA())</f>
        <v>#N/A</v>
      </c>
      <c r="I41484" t="e">
        <f t="shared" si="1945"/>
        <v>#N/A</v>
      </c>
      <c r="J41484" t="e">
        <f t="shared" si="1946"/>
        <v>#N/A</v>
      </c>
      <c r="L41484" t="e">
        <v>#N/A</v>
      </c>
    </row>
    <row r="41485" spans="1:12" x14ac:dyDescent="0.3">
      <c r="A41485">
        <v>355.178</v>
      </c>
      <c r="B41485">
        <v>2.9889999999999999</v>
      </c>
      <c r="C41485">
        <v>8.4749999999999996</v>
      </c>
      <c r="D41485">
        <v>3.6288499999999999</v>
      </c>
      <c r="E41485" t="s">
        <v>41488</v>
      </c>
      <c r="F41485">
        <v>8.3333333333333339</v>
      </c>
      <c r="G41485">
        <f t="shared" si="1944"/>
        <v>8.4749999999999996</v>
      </c>
      <c r="H41485" t="e">
        <f>IF(AND(F41485&gt;19.999,F41485&lt;30),C41485,NA())</f>
        <v>#N/A</v>
      </c>
      <c r="I41485" t="e">
        <f t="shared" si="1945"/>
        <v>#N/A</v>
      </c>
      <c r="J41485" t="e">
        <f t="shared" si="1946"/>
        <v>#N/A</v>
      </c>
      <c r="L41485" t="e">
        <v>#N/A</v>
      </c>
    </row>
    <row r="41486" spans="1:12" x14ac:dyDescent="0.3">
      <c r="A41486">
        <v>355.185</v>
      </c>
      <c r="B41486">
        <v>2.8130000000000002</v>
      </c>
      <c r="C41486">
        <v>9.6</v>
      </c>
      <c r="D41486">
        <v>5.0574000000000003</v>
      </c>
      <c r="E41486" t="s">
        <v>41489</v>
      </c>
      <c r="F41486">
        <v>8.3333333333333339</v>
      </c>
      <c r="G41486">
        <f t="shared" si="1944"/>
        <v>9.6</v>
      </c>
      <c r="H41486" t="e">
        <f>IF(AND(F41486&gt;19.999,F41486&lt;30),C41486,NA())</f>
        <v>#N/A</v>
      </c>
      <c r="I41486" t="e">
        <f t="shared" si="1945"/>
        <v>#N/A</v>
      </c>
      <c r="J41486" t="e">
        <f t="shared" si="1946"/>
        <v>#N/A</v>
      </c>
      <c r="L41486" t="e">
        <v>#N/A</v>
      </c>
    </row>
    <row r="41487" spans="1:12" x14ac:dyDescent="0.3">
      <c r="A41487">
        <v>355.19200000000001</v>
      </c>
      <c r="B41487">
        <v>3.343</v>
      </c>
      <c r="C41487">
        <v>9.3000000000000007</v>
      </c>
      <c r="D41487">
        <v>3.8432900000000001</v>
      </c>
      <c r="E41487" t="s">
        <v>41490</v>
      </c>
      <c r="F41487">
        <v>8.3333333333333339</v>
      </c>
      <c r="G41487">
        <f t="shared" si="1944"/>
        <v>9.3000000000000007</v>
      </c>
      <c r="H41487" t="e">
        <f>IF(AND(F41487&gt;19.999,F41487&lt;30),C41487,NA())</f>
        <v>#N/A</v>
      </c>
      <c r="I41487" t="e">
        <f t="shared" si="1945"/>
        <v>#N/A</v>
      </c>
      <c r="J41487" t="e">
        <f t="shared" si="1946"/>
        <v>#N/A</v>
      </c>
      <c r="L41487" t="e">
        <v>#N/A</v>
      </c>
    </row>
    <row r="41488" spans="1:12" x14ac:dyDescent="0.3">
      <c r="A41488">
        <v>355.19900000000001</v>
      </c>
      <c r="B41488">
        <v>2.7730000000000001</v>
      </c>
      <c r="C41488">
        <v>9.75</v>
      </c>
      <c r="D41488">
        <v>5.2763900000000001</v>
      </c>
      <c r="E41488" t="s">
        <v>41491</v>
      </c>
      <c r="F41488">
        <v>8.3333333333333339</v>
      </c>
      <c r="G41488">
        <f t="shared" si="1944"/>
        <v>9.75</v>
      </c>
      <c r="H41488" t="e">
        <f>IF(AND(F41488&gt;19.999,F41488&lt;30),C41488,NA())</f>
        <v>#N/A</v>
      </c>
      <c r="I41488" t="e">
        <f t="shared" si="1945"/>
        <v>#N/A</v>
      </c>
      <c r="J41488" t="e">
        <f t="shared" si="1946"/>
        <v>#N/A</v>
      </c>
      <c r="L41488" t="e">
        <v>#N/A</v>
      </c>
    </row>
    <row r="41489" spans="1:12" x14ac:dyDescent="0.3">
      <c r="A41489">
        <v>355.20600000000002</v>
      </c>
      <c r="B41489">
        <v>3.08</v>
      </c>
      <c r="C41489">
        <v>9.5250000000000004</v>
      </c>
      <c r="D41489">
        <v>4.5218999999999996</v>
      </c>
      <c r="E41489" t="s">
        <v>41492</v>
      </c>
      <c r="F41489">
        <v>8.3333333333333339</v>
      </c>
      <c r="G41489">
        <f t="shared" si="1944"/>
        <v>9.5250000000000004</v>
      </c>
      <c r="H41489" t="e">
        <f>IF(AND(F41489&gt;19.999,F41489&lt;30),C41489,NA())</f>
        <v>#N/A</v>
      </c>
      <c r="I41489" t="e">
        <f t="shared" si="1945"/>
        <v>#N/A</v>
      </c>
      <c r="J41489" t="e">
        <f t="shared" si="1946"/>
        <v>#N/A</v>
      </c>
      <c r="L41489" t="e">
        <v>#N/A</v>
      </c>
    </row>
    <row r="41490" spans="1:12" x14ac:dyDescent="0.3">
      <c r="A41490">
        <v>355.21300000000002</v>
      </c>
      <c r="B41490">
        <v>2.6739999999999999</v>
      </c>
      <c r="C41490">
        <v>8.4749999999999996</v>
      </c>
      <c r="D41490">
        <v>4.1721399999999997</v>
      </c>
      <c r="E41490" t="s">
        <v>41493</v>
      </c>
      <c r="F41490">
        <v>8.3333333333333339</v>
      </c>
      <c r="G41490">
        <f t="shared" si="1944"/>
        <v>8.4749999999999996</v>
      </c>
      <c r="H41490" t="e">
        <f>IF(AND(F41490&gt;19.999,F41490&lt;30),C41490,NA())</f>
        <v>#N/A</v>
      </c>
      <c r="I41490" t="e">
        <f t="shared" si="1945"/>
        <v>#N/A</v>
      </c>
      <c r="J41490" t="e">
        <f t="shared" si="1946"/>
        <v>#N/A</v>
      </c>
      <c r="L41490" t="e">
        <v>#N/A</v>
      </c>
    </row>
    <row r="41491" spans="1:12" x14ac:dyDescent="0.3">
      <c r="A41491">
        <v>355.22</v>
      </c>
      <c r="B41491">
        <v>2.3490000000000002</v>
      </c>
      <c r="C41491">
        <v>8.7750000000000004</v>
      </c>
      <c r="D41491">
        <v>5.0326700000000004</v>
      </c>
      <c r="E41491" t="s">
        <v>41494</v>
      </c>
      <c r="F41491">
        <v>8.3333333333333339</v>
      </c>
      <c r="G41491">
        <f t="shared" si="1944"/>
        <v>8.7750000000000004</v>
      </c>
      <c r="H41491" t="e">
        <f>IF(AND(F41491&gt;19.999,F41491&lt;30),C41491,NA())</f>
        <v>#N/A</v>
      </c>
      <c r="I41491" t="e">
        <f t="shared" si="1945"/>
        <v>#N/A</v>
      </c>
      <c r="J41491" t="e">
        <f t="shared" si="1946"/>
        <v>#N/A</v>
      </c>
      <c r="L41491" t="e">
        <v>#N/A</v>
      </c>
    </row>
    <row r="41492" spans="1:12" x14ac:dyDescent="0.3">
      <c r="A41492">
        <v>355.22699999999998</v>
      </c>
      <c r="B41492">
        <v>2.9889999999999999</v>
      </c>
      <c r="C41492">
        <v>9.4499999999999993</v>
      </c>
      <c r="D41492">
        <v>4.6038500000000004</v>
      </c>
      <c r="E41492" t="s">
        <v>41495</v>
      </c>
      <c r="F41492">
        <v>8.3333333333333339</v>
      </c>
      <c r="G41492">
        <f t="shared" si="1944"/>
        <v>9.4499999999999993</v>
      </c>
      <c r="H41492" t="e">
        <f>IF(AND(F41492&gt;19.999,F41492&lt;30),C41492,NA())</f>
        <v>#N/A</v>
      </c>
      <c r="I41492" t="e">
        <f t="shared" si="1945"/>
        <v>#N/A</v>
      </c>
      <c r="J41492" t="e">
        <f t="shared" si="1946"/>
        <v>#N/A</v>
      </c>
      <c r="L41492" t="e">
        <v>#N/A</v>
      </c>
    </row>
    <row r="41493" spans="1:12" x14ac:dyDescent="0.3">
      <c r="A41493">
        <v>355.23399999999998</v>
      </c>
      <c r="B41493">
        <v>4.0279999999999996</v>
      </c>
      <c r="C41493">
        <v>12.975</v>
      </c>
      <c r="D41493">
        <v>6.3368500000000001</v>
      </c>
      <c r="E41493" t="s">
        <v>41496</v>
      </c>
      <c r="F41493">
        <v>8.3333333333333339</v>
      </c>
      <c r="G41493">
        <f t="shared" si="1944"/>
        <v>12.975</v>
      </c>
      <c r="H41493" t="e">
        <f>IF(AND(F41493&gt;19.999,F41493&lt;30),C41493,NA())</f>
        <v>#N/A</v>
      </c>
      <c r="I41493" t="e">
        <f t="shared" si="1945"/>
        <v>#N/A</v>
      </c>
      <c r="J41493" t="e">
        <f t="shared" si="1946"/>
        <v>#N/A</v>
      </c>
      <c r="L41493" t="e">
        <v>#N/A</v>
      </c>
    </row>
    <row r="41494" spans="1:12" x14ac:dyDescent="0.3">
      <c r="A41494">
        <v>355.24099999999999</v>
      </c>
      <c r="B41494">
        <v>6.8789999999999996</v>
      </c>
      <c r="C41494">
        <v>15.3</v>
      </c>
      <c r="D41494">
        <v>3.74465</v>
      </c>
      <c r="E41494" t="s">
        <v>41497</v>
      </c>
      <c r="F41494">
        <v>8.3333333333333339</v>
      </c>
      <c r="G41494">
        <f t="shared" si="1944"/>
        <v>15.3</v>
      </c>
      <c r="H41494" t="e">
        <f>IF(AND(F41494&gt;19.999,F41494&lt;30),C41494,NA())</f>
        <v>#N/A</v>
      </c>
      <c r="I41494" t="e">
        <f t="shared" si="1945"/>
        <v>#N/A</v>
      </c>
      <c r="J41494" t="e">
        <f t="shared" si="1946"/>
        <v>#N/A</v>
      </c>
      <c r="L41494" t="e">
        <v>#N/A</v>
      </c>
    </row>
    <row r="41495" spans="1:12" x14ac:dyDescent="0.3">
      <c r="A41495">
        <v>355.24799999999999</v>
      </c>
      <c r="B41495">
        <v>3.319</v>
      </c>
      <c r="C41495">
        <v>11.4</v>
      </c>
      <c r="D41495">
        <v>5.9846899999999996</v>
      </c>
      <c r="E41495" t="s">
        <v>41498</v>
      </c>
      <c r="F41495">
        <v>8.3333333333333339</v>
      </c>
      <c r="G41495">
        <f t="shared" si="1944"/>
        <v>11.4</v>
      </c>
      <c r="H41495" t="e">
        <f>IF(AND(F41495&gt;19.999,F41495&lt;30),C41495,NA())</f>
        <v>#N/A</v>
      </c>
      <c r="I41495" t="e">
        <f t="shared" si="1945"/>
        <v>#N/A</v>
      </c>
      <c r="J41495" t="e">
        <f t="shared" si="1946"/>
        <v>#N/A</v>
      </c>
      <c r="L41495" t="e">
        <v>#N/A</v>
      </c>
    </row>
    <row r="41496" spans="1:12" x14ac:dyDescent="0.3">
      <c r="A41496">
        <v>355.255</v>
      </c>
      <c r="B41496">
        <v>3.2570000000000001</v>
      </c>
      <c r="C41496">
        <v>10.199999999999999</v>
      </c>
      <c r="D41496">
        <v>4.8916199999999996</v>
      </c>
      <c r="E41496" t="s">
        <v>41499</v>
      </c>
      <c r="F41496">
        <v>8.3333333333333339</v>
      </c>
      <c r="G41496">
        <f t="shared" si="1944"/>
        <v>10.199999999999999</v>
      </c>
      <c r="H41496" t="e">
        <f>IF(AND(F41496&gt;19.999,F41496&lt;30),C41496,NA())</f>
        <v>#N/A</v>
      </c>
      <c r="I41496" t="e">
        <f t="shared" si="1945"/>
        <v>#N/A</v>
      </c>
      <c r="J41496" t="e">
        <f t="shared" si="1946"/>
        <v>#N/A</v>
      </c>
      <c r="L41496" t="e">
        <v>#N/A</v>
      </c>
    </row>
    <row r="41497" spans="1:12" x14ac:dyDescent="0.3">
      <c r="A41497">
        <v>355.262</v>
      </c>
      <c r="B41497">
        <v>2.3530000000000002</v>
      </c>
      <c r="C41497">
        <v>9</v>
      </c>
      <c r="D41497">
        <v>5.2507700000000002</v>
      </c>
      <c r="E41497" t="s">
        <v>41500</v>
      </c>
      <c r="F41497">
        <v>8.3333333333333339</v>
      </c>
      <c r="G41497">
        <f t="shared" si="1944"/>
        <v>9</v>
      </c>
      <c r="H41497" t="e">
        <f>IF(AND(F41497&gt;19.999,F41497&lt;30),C41497,NA())</f>
        <v>#N/A</v>
      </c>
      <c r="I41497" t="e">
        <f t="shared" si="1945"/>
        <v>#N/A</v>
      </c>
      <c r="J41497" t="e">
        <f t="shared" si="1946"/>
        <v>#N/A</v>
      </c>
      <c r="L41497" t="e">
        <v>#N/A</v>
      </c>
    </row>
    <row r="41498" spans="1:12" x14ac:dyDescent="0.3">
      <c r="A41498">
        <v>355.26799999999997</v>
      </c>
      <c r="B41498">
        <v>2.52</v>
      </c>
      <c r="C41498">
        <v>8.5500000000000007</v>
      </c>
      <c r="D41498">
        <v>4.51274</v>
      </c>
      <c r="E41498" t="s">
        <v>41501</v>
      </c>
      <c r="F41498">
        <v>8.3333333333333339</v>
      </c>
      <c r="G41498">
        <f t="shared" si="1944"/>
        <v>8.5500000000000007</v>
      </c>
      <c r="H41498" t="e">
        <f>IF(AND(F41498&gt;19.999,F41498&lt;30),C41498,NA())</f>
        <v>#N/A</v>
      </c>
      <c r="I41498" t="e">
        <f t="shared" si="1945"/>
        <v>#N/A</v>
      </c>
      <c r="J41498" t="e">
        <f t="shared" si="1946"/>
        <v>#N/A</v>
      </c>
      <c r="L41498" t="e">
        <v>#N/A</v>
      </c>
    </row>
    <row r="41499" spans="1:12" x14ac:dyDescent="0.3">
      <c r="A41499">
        <v>355.27499999999998</v>
      </c>
      <c r="B41499">
        <v>2.73</v>
      </c>
      <c r="C41499">
        <v>8.6999999999999993</v>
      </c>
      <c r="D41499">
        <v>4.3005500000000003</v>
      </c>
      <c r="E41499" t="s">
        <v>41502</v>
      </c>
      <c r="F41499">
        <v>8.3333333333333339</v>
      </c>
      <c r="G41499">
        <f t="shared" si="1944"/>
        <v>8.6999999999999993</v>
      </c>
      <c r="H41499" t="e">
        <f>IF(AND(F41499&gt;19.999,F41499&lt;30),C41499,NA())</f>
        <v>#N/A</v>
      </c>
      <c r="I41499" t="e">
        <f t="shared" si="1945"/>
        <v>#N/A</v>
      </c>
      <c r="J41499" t="e">
        <f t="shared" si="1946"/>
        <v>#N/A</v>
      </c>
      <c r="L41499" t="e">
        <v>#N/A</v>
      </c>
    </row>
    <row r="41500" spans="1:12" x14ac:dyDescent="0.3">
      <c r="A41500">
        <v>355.28199999999998</v>
      </c>
      <c r="B41500">
        <v>3.0710000000000002</v>
      </c>
      <c r="C41500">
        <v>8.25</v>
      </c>
      <c r="D41500">
        <v>3.2624200000000001</v>
      </c>
      <c r="E41500" t="s">
        <v>41503</v>
      </c>
      <c r="F41500">
        <v>8.3333333333333339</v>
      </c>
      <c r="G41500">
        <f t="shared" si="1944"/>
        <v>8.25</v>
      </c>
      <c r="H41500" t="e">
        <f>IF(AND(F41500&gt;19.999,F41500&lt;30),C41500,NA())</f>
        <v>#N/A</v>
      </c>
      <c r="I41500" t="e">
        <f t="shared" si="1945"/>
        <v>#N/A</v>
      </c>
      <c r="J41500" t="e">
        <f t="shared" si="1946"/>
        <v>#N/A</v>
      </c>
      <c r="L41500" t="e">
        <v>#N/A</v>
      </c>
    </row>
    <row r="41501" spans="1:12" x14ac:dyDescent="0.3">
      <c r="A41501">
        <v>355.28899999999999</v>
      </c>
      <c r="B41501">
        <v>3.1680000000000001</v>
      </c>
      <c r="C41501">
        <v>8.1</v>
      </c>
      <c r="D41501">
        <v>2.9451200000000002</v>
      </c>
      <c r="E41501" t="s">
        <v>41504</v>
      </c>
      <c r="F41501">
        <v>8.3333333333333339</v>
      </c>
      <c r="G41501">
        <f t="shared" si="1944"/>
        <v>8.1</v>
      </c>
      <c r="H41501" t="e">
        <f>IF(AND(F41501&gt;19.999,F41501&lt;30),C41501,NA())</f>
        <v>#N/A</v>
      </c>
      <c r="I41501" t="e">
        <f t="shared" si="1945"/>
        <v>#N/A</v>
      </c>
      <c r="J41501" t="e">
        <f t="shared" si="1946"/>
        <v>#N/A</v>
      </c>
      <c r="L41501" t="e">
        <v>#N/A</v>
      </c>
    </row>
    <row r="41502" spans="1:12" x14ac:dyDescent="0.3">
      <c r="A41502">
        <v>355.29599999999999</v>
      </c>
      <c r="B41502">
        <v>2.746</v>
      </c>
      <c r="C41502">
        <v>7.7249999999999996</v>
      </c>
      <c r="D41502">
        <v>3.2979500000000002</v>
      </c>
      <c r="E41502" t="s">
        <v>41505</v>
      </c>
      <c r="F41502">
        <v>8.3333333333333339</v>
      </c>
      <c r="G41502">
        <f t="shared" si="1944"/>
        <v>7.7249999999999996</v>
      </c>
      <c r="H41502" t="e">
        <f>IF(AND(F41502&gt;19.999,F41502&lt;30),C41502,NA())</f>
        <v>#N/A</v>
      </c>
      <c r="I41502" t="e">
        <f t="shared" si="1945"/>
        <v>#N/A</v>
      </c>
      <c r="J41502" t="e">
        <f t="shared" si="1946"/>
        <v>#N/A</v>
      </c>
      <c r="L41502" t="e">
        <v>#N/A</v>
      </c>
    </row>
    <row r="41503" spans="1:12" x14ac:dyDescent="0.3">
      <c r="A41503">
        <v>355.303</v>
      </c>
      <c r="B41503">
        <v>2.7650000000000001</v>
      </c>
      <c r="C41503">
        <v>7.5750000000000002</v>
      </c>
      <c r="D41503">
        <v>3.1151800000000001</v>
      </c>
      <c r="E41503" t="s">
        <v>41506</v>
      </c>
      <c r="F41503">
        <v>8.3333333333333339</v>
      </c>
      <c r="G41503">
        <f t="shared" si="1944"/>
        <v>7.5750000000000002</v>
      </c>
      <c r="H41503" t="e">
        <f>IF(AND(F41503&gt;19.999,F41503&lt;30),C41503,NA())</f>
        <v>#N/A</v>
      </c>
      <c r="I41503" t="e">
        <f t="shared" si="1945"/>
        <v>#N/A</v>
      </c>
      <c r="J41503" t="e">
        <f t="shared" si="1946"/>
        <v>#N/A</v>
      </c>
      <c r="L41503" t="e">
        <v>#N/A</v>
      </c>
    </row>
    <row r="41504" spans="1:12" x14ac:dyDescent="0.3">
      <c r="A41504">
        <v>355.31</v>
      </c>
      <c r="B41504">
        <v>2.9159999999999999</v>
      </c>
      <c r="C41504">
        <v>7.5</v>
      </c>
      <c r="D41504">
        <v>2.7797499999999999</v>
      </c>
      <c r="E41504" t="s">
        <v>41507</v>
      </c>
      <c r="F41504">
        <v>8.3333333333333339</v>
      </c>
      <c r="G41504">
        <f t="shared" si="1944"/>
        <v>7.5</v>
      </c>
      <c r="H41504" t="e">
        <f>IF(AND(F41504&gt;19.999,F41504&lt;30),C41504,NA())</f>
        <v>#N/A</v>
      </c>
      <c r="I41504" t="e">
        <f t="shared" si="1945"/>
        <v>#N/A</v>
      </c>
      <c r="J41504" t="e">
        <f t="shared" si="1946"/>
        <v>#N/A</v>
      </c>
      <c r="L41504" t="e">
        <v>#N/A</v>
      </c>
    </row>
    <row r="41505" spans="1:12" x14ac:dyDescent="0.3">
      <c r="A41505">
        <v>355.31700000000001</v>
      </c>
      <c r="B41505">
        <v>2.915</v>
      </c>
      <c r="C41505">
        <v>7.875</v>
      </c>
      <c r="D41505">
        <v>3.1564800000000002</v>
      </c>
      <c r="E41505" t="s">
        <v>41508</v>
      </c>
      <c r="F41505">
        <v>8.3333333333333339</v>
      </c>
      <c r="G41505">
        <f t="shared" si="1944"/>
        <v>7.875</v>
      </c>
      <c r="H41505" t="e">
        <f>IF(AND(F41505&gt;19.999,F41505&lt;30),C41505,NA())</f>
        <v>#N/A</v>
      </c>
      <c r="I41505" t="e">
        <f t="shared" si="1945"/>
        <v>#N/A</v>
      </c>
      <c r="J41505" t="e">
        <f t="shared" si="1946"/>
        <v>#N/A</v>
      </c>
      <c r="L41505" t="e">
        <v>#N/A</v>
      </c>
    </row>
    <row r="41506" spans="1:12" x14ac:dyDescent="0.3">
      <c r="A41506">
        <v>355.32400000000001</v>
      </c>
      <c r="B41506">
        <v>3.0950000000000002</v>
      </c>
      <c r="C41506">
        <v>8.25</v>
      </c>
      <c r="D41506">
        <v>3.2210200000000002</v>
      </c>
      <c r="E41506" t="s">
        <v>41509</v>
      </c>
      <c r="F41506">
        <v>8.3333333333333339</v>
      </c>
      <c r="G41506">
        <f t="shared" si="1944"/>
        <v>8.25</v>
      </c>
      <c r="H41506" t="e">
        <f>IF(AND(F41506&gt;19.999,F41506&lt;30),C41506,NA())</f>
        <v>#N/A</v>
      </c>
      <c r="I41506" t="e">
        <f t="shared" si="1945"/>
        <v>#N/A</v>
      </c>
      <c r="J41506" t="e">
        <f t="shared" si="1946"/>
        <v>#N/A</v>
      </c>
      <c r="L41506" t="e">
        <v>#N/A</v>
      </c>
    </row>
    <row r="41507" spans="1:12" x14ac:dyDescent="0.3">
      <c r="A41507">
        <v>355.33100000000002</v>
      </c>
      <c r="B41507">
        <v>3.726</v>
      </c>
      <c r="C41507">
        <v>8.4749999999999996</v>
      </c>
      <c r="D41507">
        <v>2.35772</v>
      </c>
      <c r="E41507" t="s">
        <v>41510</v>
      </c>
      <c r="F41507">
        <v>8.3333333333333339</v>
      </c>
      <c r="G41507">
        <f t="shared" si="1944"/>
        <v>8.4749999999999996</v>
      </c>
      <c r="H41507" t="e">
        <f>IF(AND(F41507&gt;19.999,F41507&lt;30),C41507,NA())</f>
        <v>#N/A</v>
      </c>
      <c r="I41507" t="e">
        <f t="shared" si="1945"/>
        <v>#N/A</v>
      </c>
      <c r="J41507" t="e">
        <f t="shared" si="1946"/>
        <v>#N/A</v>
      </c>
      <c r="L41507" t="e">
        <v>#N/A</v>
      </c>
    </row>
    <row r="41508" spans="1:12" x14ac:dyDescent="0.3">
      <c r="A41508">
        <v>355.33800000000002</v>
      </c>
      <c r="B41508">
        <v>4.3689999999999998</v>
      </c>
      <c r="C41508">
        <v>9.0749999999999993</v>
      </c>
      <c r="D41508">
        <v>1.8487199999999999</v>
      </c>
      <c r="E41508" t="s">
        <v>41511</v>
      </c>
      <c r="F41508">
        <v>8.3333333333333339</v>
      </c>
      <c r="G41508">
        <f t="shared" si="1944"/>
        <v>9.0749999999999993</v>
      </c>
      <c r="H41508" t="e">
        <f>IF(AND(F41508&gt;19.999,F41508&lt;30),C41508,NA())</f>
        <v>#N/A</v>
      </c>
      <c r="I41508" t="e">
        <f t="shared" si="1945"/>
        <v>#N/A</v>
      </c>
      <c r="J41508" t="e">
        <f t="shared" si="1946"/>
        <v>#N/A</v>
      </c>
      <c r="L41508" t="e">
        <v>#N/A</v>
      </c>
    </row>
    <row r="41509" spans="1:12" x14ac:dyDescent="0.3">
      <c r="A41509">
        <v>355.34500000000003</v>
      </c>
      <c r="B41509">
        <v>4.3550000000000004</v>
      </c>
      <c r="C41509">
        <v>10.199999999999999</v>
      </c>
      <c r="D41509">
        <v>2.9978699999999998</v>
      </c>
      <c r="E41509" t="s">
        <v>41512</v>
      </c>
      <c r="F41509">
        <v>8.3333333333333339</v>
      </c>
      <c r="G41509">
        <f t="shared" si="1944"/>
        <v>10.199999999999999</v>
      </c>
      <c r="H41509" t="e">
        <f>IF(AND(F41509&gt;19.999,F41509&lt;30),C41509,NA())</f>
        <v>#N/A</v>
      </c>
      <c r="I41509" t="e">
        <f t="shared" si="1945"/>
        <v>#N/A</v>
      </c>
      <c r="J41509" t="e">
        <f t="shared" si="1946"/>
        <v>#N/A</v>
      </c>
      <c r="L41509" t="e">
        <v>#N/A</v>
      </c>
    </row>
    <row r="41510" spans="1:12" x14ac:dyDescent="0.3">
      <c r="A41510">
        <v>355.35199999999998</v>
      </c>
      <c r="B41510">
        <v>4.3460000000000001</v>
      </c>
      <c r="C41510">
        <v>8.625</v>
      </c>
      <c r="D41510">
        <v>1.4383900000000001</v>
      </c>
      <c r="E41510" t="s">
        <v>41513</v>
      </c>
      <c r="F41510">
        <v>8.3333333333333339</v>
      </c>
      <c r="G41510">
        <f t="shared" si="1944"/>
        <v>8.625</v>
      </c>
      <c r="H41510" t="e">
        <f>IF(AND(F41510&gt;19.999,F41510&lt;30),C41510,NA())</f>
        <v>#N/A</v>
      </c>
      <c r="I41510" t="e">
        <f t="shared" si="1945"/>
        <v>#N/A</v>
      </c>
      <c r="J41510" t="e">
        <f t="shared" si="1946"/>
        <v>#N/A</v>
      </c>
      <c r="L41510" t="e">
        <v>#N/A</v>
      </c>
    </row>
    <row r="41511" spans="1:12" x14ac:dyDescent="0.3">
      <c r="A41511">
        <v>355.35899999999998</v>
      </c>
      <c r="B41511">
        <v>4.8449999999999998</v>
      </c>
      <c r="C41511">
        <v>10.35</v>
      </c>
      <c r="D41511">
        <v>2.3027500000000001</v>
      </c>
      <c r="E41511" t="s">
        <v>41514</v>
      </c>
      <c r="F41511">
        <v>8.3333333333333339</v>
      </c>
      <c r="G41511">
        <f t="shared" si="1944"/>
        <v>10.35</v>
      </c>
      <c r="H41511" t="e">
        <f>IF(AND(F41511&gt;19.999,F41511&lt;30),C41511,NA())</f>
        <v>#N/A</v>
      </c>
      <c r="I41511" t="e">
        <f t="shared" si="1945"/>
        <v>#N/A</v>
      </c>
      <c r="J41511" t="e">
        <f t="shared" si="1946"/>
        <v>#N/A</v>
      </c>
      <c r="L41511" t="e">
        <v>#N/A</v>
      </c>
    </row>
    <row r="41512" spans="1:12" x14ac:dyDescent="0.3">
      <c r="A41512">
        <v>355.36599999999999</v>
      </c>
      <c r="B41512">
        <v>6.4050000000000002</v>
      </c>
      <c r="C41512">
        <v>13.65</v>
      </c>
      <c r="D41512">
        <v>2.9121700000000001</v>
      </c>
      <c r="E41512" t="s">
        <v>41515</v>
      </c>
      <c r="F41512">
        <v>8.3333333333333339</v>
      </c>
      <c r="G41512">
        <f t="shared" si="1944"/>
        <v>13.65</v>
      </c>
      <c r="H41512" t="e">
        <f>IF(AND(F41512&gt;19.999,F41512&lt;30),C41512,NA())</f>
        <v>#N/A</v>
      </c>
      <c r="I41512" t="e">
        <f t="shared" si="1945"/>
        <v>#N/A</v>
      </c>
      <c r="J41512" t="e">
        <f t="shared" si="1946"/>
        <v>#N/A</v>
      </c>
      <c r="L41512" t="e">
        <v>#N/A</v>
      </c>
    </row>
    <row r="41513" spans="1:12" x14ac:dyDescent="0.3">
      <c r="A41513">
        <v>355.37299999999999</v>
      </c>
      <c r="B41513">
        <v>6.9509999999999996</v>
      </c>
      <c r="C41513">
        <v>14.175000000000001</v>
      </c>
      <c r="D41513">
        <v>2.4954700000000001</v>
      </c>
      <c r="E41513" t="s">
        <v>41516</v>
      </c>
      <c r="F41513">
        <v>8.3333333333333339</v>
      </c>
      <c r="G41513">
        <f t="shared" si="1944"/>
        <v>14.175000000000001</v>
      </c>
      <c r="H41513" t="e">
        <f>IF(AND(F41513&gt;19.999,F41513&lt;30),C41513,NA())</f>
        <v>#N/A</v>
      </c>
      <c r="I41513" t="e">
        <f t="shared" si="1945"/>
        <v>#N/A</v>
      </c>
      <c r="J41513" t="e">
        <f t="shared" si="1946"/>
        <v>#N/A</v>
      </c>
      <c r="L41513" t="e">
        <v>#N/A</v>
      </c>
    </row>
    <row r="41514" spans="1:12" x14ac:dyDescent="0.3">
      <c r="A41514">
        <v>355.38</v>
      </c>
      <c r="B41514">
        <v>9.8450000000000006</v>
      </c>
      <c r="C41514">
        <v>19.2</v>
      </c>
      <c r="D41514">
        <v>2.5291100000000002</v>
      </c>
      <c r="E41514" t="s">
        <v>41517</v>
      </c>
      <c r="F41514">
        <v>8.3333333333333339</v>
      </c>
      <c r="G41514">
        <f t="shared" si="1944"/>
        <v>19.2</v>
      </c>
      <c r="H41514" t="e">
        <f>IF(AND(F41514&gt;19.999,F41514&lt;30),C41514,NA())</f>
        <v>#N/A</v>
      </c>
      <c r="I41514" t="e">
        <f t="shared" si="1945"/>
        <v>#N/A</v>
      </c>
      <c r="J41514" t="e">
        <f t="shared" si="1946"/>
        <v>#N/A</v>
      </c>
      <c r="L41514" t="e">
        <v>#N/A</v>
      </c>
    </row>
    <row r="41515" spans="1:12" x14ac:dyDescent="0.3">
      <c r="A41515">
        <v>355.387</v>
      </c>
      <c r="B41515">
        <v>12.96</v>
      </c>
      <c r="C41515">
        <v>22.425000000000001</v>
      </c>
      <c r="D41515">
        <v>0.38157999999999997</v>
      </c>
      <c r="E41515" t="s">
        <v>41518</v>
      </c>
      <c r="F41515">
        <v>8.3333333333333339</v>
      </c>
      <c r="G41515">
        <f t="shared" si="1944"/>
        <v>22.425000000000001</v>
      </c>
      <c r="H41515" t="e">
        <f>IF(AND(F41515&gt;19.999,F41515&lt;30),C41515,NA())</f>
        <v>#N/A</v>
      </c>
      <c r="I41515" t="e">
        <f t="shared" si="1945"/>
        <v>#N/A</v>
      </c>
      <c r="J41515" t="e">
        <f t="shared" si="1946"/>
        <v>#N/A</v>
      </c>
      <c r="L41515" t="e">
        <v>#N/A</v>
      </c>
    </row>
    <row r="41516" spans="1:12" x14ac:dyDescent="0.3">
      <c r="A41516">
        <v>355.39299999999997</v>
      </c>
      <c r="B41516">
        <v>12.48</v>
      </c>
      <c r="C41516">
        <v>23.7</v>
      </c>
      <c r="D41516">
        <v>2.4844499999999998</v>
      </c>
      <c r="E41516" t="s">
        <v>41519</v>
      </c>
      <c r="F41516">
        <v>8.3333333333333339</v>
      </c>
      <c r="G41516">
        <f t="shared" si="1944"/>
        <v>23.7</v>
      </c>
      <c r="H41516" t="e">
        <f>IF(AND(F41516&gt;19.999,F41516&lt;30),C41516,NA())</f>
        <v>#N/A</v>
      </c>
      <c r="I41516" t="e">
        <f t="shared" si="1945"/>
        <v>#N/A</v>
      </c>
      <c r="J41516" t="e">
        <f t="shared" si="1946"/>
        <v>#N/A</v>
      </c>
      <c r="L41516" t="e">
        <v>#N/A</v>
      </c>
    </row>
    <row r="41517" spans="1:12" x14ac:dyDescent="0.3">
      <c r="A41517">
        <v>355.4</v>
      </c>
      <c r="B41517">
        <v>13.28</v>
      </c>
      <c r="C41517">
        <v>25.2</v>
      </c>
      <c r="D41517">
        <v>2.60467</v>
      </c>
      <c r="E41517" t="s">
        <v>41520</v>
      </c>
      <c r="F41517">
        <v>8.3333333333333339</v>
      </c>
      <c r="G41517">
        <f t="shared" si="1944"/>
        <v>25.2</v>
      </c>
      <c r="H41517" t="e">
        <f>IF(AND(F41517&gt;19.999,F41517&lt;30),C41517,NA())</f>
        <v>#N/A</v>
      </c>
      <c r="I41517" t="e">
        <f t="shared" si="1945"/>
        <v>#N/A</v>
      </c>
      <c r="J41517" t="e">
        <f t="shared" si="1946"/>
        <v>#N/A</v>
      </c>
      <c r="L41517" t="e">
        <v>#N/A</v>
      </c>
    </row>
    <row r="41518" spans="1:12" x14ac:dyDescent="0.3">
      <c r="A41518">
        <v>355.40699999999998</v>
      </c>
      <c r="B41518">
        <v>14.03</v>
      </c>
      <c r="C41518">
        <v>23.925000000000001</v>
      </c>
      <c r="D41518">
        <v>3.6121100000000003E-2</v>
      </c>
      <c r="E41518" t="s">
        <v>41521</v>
      </c>
      <c r="F41518">
        <v>8.3333333333333339</v>
      </c>
      <c r="G41518">
        <f t="shared" si="1944"/>
        <v>23.925000000000001</v>
      </c>
      <c r="H41518" t="e">
        <f>IF(AND(F41518&gt;19.999,F41518&lt;30),C41518,NA())</f>
        <v>#N/A</v>
      </c>
      <c r="I41518" t="e">
        <f t="shared" si="1945"/>
        <v>#N/A</v>
      </c>
      <c r="J41518" t="e">
        <f t="shared" si="1946"/>
        <v>#N/A</v>
      </c>
      <c r="L41518" t="e">
        <v>#N/A</v>
      </c>
    </row>
    <row r="41519" spans="1:12" x14ac:dyDescent="0.3">
      <c r="A41519">
        <v>355.41399999999999</v>
      </c>
      <c r="B41519">
        <v>15.35</v>
      </c>
      <c r="C41519">
        <v>28.95</v>
      </c>
      <c r="D41519">
        <v>2.7844799999999998</v>
      </c>
      <c r="E41519" t="s">
        <v>41522</v>
      </c>
      <c r="F41519">
        <v>8.3333333333333339</v>
      </c>
      <c r="G41519">
        <f t="shared" si="1944"/>
        <v>28.95</v>
      </c>
      <c r="H41519" t="e">
        <f>IF(AND(F41519&gt;19.999,F41519&lt;30),C41519,NA())</f>
        <v>#N/A</v>
      </c>
      <c r="I41519" t="e">
        <f t="shared" si="1945"/>
        <v>#N/A</v>
      </c>
      <c r="J41519" t="e">
        <f t="shared" si="1946"/>
        <v>#N/A</v>
      </c>
      <c r="L41519" t="e">
        <v>#N/A</v>
      </c>
    </row>
    <row r="41520" spans="1:12" x14ac:dyDescent="0.3">
      <c r="A41520">
        <v>355.42099999999999</v>
      </c>
      <c r="B41520">
        <v>23.46</v>
      </c>
      <c r="C41520">
        <v>40.125</v>
      </c>
      <c r="D41520">
        <v>-2.8066199999999999E-2</v>
      </c>
      <c r="E41520" t="s">
        <v>41523</v>
      </c>
      <c r="F41520">
        <v>8.3333333333333339</v>
      </c>
      <c r="G41520">
        <f t="shared" si="1944"/>
        <v>40.125</v>
      </c>
      <c r="H41520" t="e">
        <f>IF(AND(F41520&gt;19.999,F41520&lt;30),C41520,NA())</f>
        <v>#N/A</v>
      </c>
      <c r="I41520" t="e">
        <f t="shared" si="1945"/>
        <v>#N/A</v>
      </c>
      <c r="J41520" t="e">
        <f t="shared" si="1946"/>
        <v>#N/A</v>
      </c>
      <c r="L41520" t="e">
        <v>#N/A</v>
      </c>
    </row>
    <row r="41521" spans="1:12" x14ac:dyDescent="0.3">
      <c r="A41521">
        <v>355.428</v>
      </c>
      <c r="B41521">
        <v>24.57</v>
      </c>
      <c r="C41521">
        <v>45.9</v>
      </c>
      <c r="D41521">
        <v>3.83249</v>
      </c>
      <c r="E41521" t="s">
        <v>41524</v>
      </c>
      <c r="F41521">
        <v>8.3333333333333339</v>
      </c>
      <c r="G41521">
        <f t="shared" si="1944"/>
        <v>45.9</v>
      </c>
      <c r="H41521" t="e">
        <f>IF(AND(F41521&gt;19.999,F41521&lt;30),C41521,NA())</f>
        <v>#N/A</v>
      </c>
      <c r="I41521" t="e">
        <f t="shared" si="1945"/>
        <v>#N/A</v>
      </c>
      <c r="J41521" t="e">
        <f t="shared" si="1946"/>
        <v>#N/A</v>
      </c>
      <c r="L41521" t="e">
        <v>#N/A</v>
      </c>
    </row>
    <row r="41522" spans="1:12" x14ac:dyDescent="0.3">
      <c r="A41522">
        <v>355.435</v>
      </c>
      <c r="B41522">
        <v>26.43</v>
      </c>
      <c r="C41522">
        <v>47.325000000000003</v>
      </c>
      <c r="D41522">
        <v>2.04949</v>
      </c>
      <c r="E41522" t="s">
        <v>41525</v>
      </c>
      <c r="F41522">
        <v>8.3333333333333339</v>
      </c>
      <c r="G41522">
        <f t="shared" si="1944"/>
        <v>47.325000000000003</v>
      </c>
      <c r="H41522" t="e">
        <f>IF(AND(F41522&gt;19.999,F41522&lt;30),C41522,NA())</f>
        <v>#N/A</v>
      </c>
      <c r="I41522" t="e">
        <f t="shared" si="1945"/>
        <v>#N/A</v>
      </c>
      <c r="J41522" t="e">
        <f t="shared" si="1946"/>
        <v>#N/A</v>
      </c>
      <c r="L41522" t="e">
        <v>#N/A</v>
      </c>
    </row>
    <row r="41523" spans="1:12" x14ac:dyDescent="0.3">
      <c r="A41523">
        <v>355.44200000000001</v>
      </c>
      <c r="B41523">
        <v>25.03</v>
      </c>
      <c r="C41523">
        <v>43.35</v>
      </c>
      <c r="D41523">
        <v>0.48910999999999999</v>
      </c>
      <c r="E41523" t="s">
        <v>41526</v>
      </c>
      <c r="F41523">
        <v>8.3333333333333339</v>
      </c>
      <c r="G41523">
        <f t="shared" si="1944"/>
        <v>43.35</v>
      </c>
      <c r="H41523" t="e">
        <f>IF(AND(F41523&gt;19.999,F41523&lt;30),C41523,NA())</f>
        <v>#N/A</v>
      </c>
      <c r="I41523" t="e">
        <f t="shared" si="1945"/>
        <v>#N/A</v>
      </c>
      <c r="J41523" t="e">
        <f t="shared" si="1946"/>
        <v>#N/A</v>
      </c>
      <c r="L41523" t="e">
        <v>#N/A</v>
      </c>
    </row>
    <row r="41524" spans="1:12" x14ac:dyDescent="0.3">
      <c r="A41524">
        <v>355.44900000000001</v>
      </c>
      <c r="B41524">
        <v>21.73</v>
      </c>
      <c r="C41524">
        <v>39.450000000000003</v>
      </c>
      <c r="D41524">
        <v>2.28071</v>
      </c>
      <c r="E41524" t="s">
        <v>41527</v>
      </c>
      <c r="F41524">
        <v>8.3333333333333339</v>
      </c>
      <c r="G41524">
        <f t="shared" si="1944"/>
        <v>39.450000000000003</v>
      </c>
      <c r="H41524" t="e">
        <f>IF(AND(F41524&gt;19.999,F41524&lt;30),C41524,NA())</f>
        <v>#N/A</v>
      </c>
      <c r="I41524" t="e">
        <f t="shared" si="1945"/>
        <v>#N/A</v>
      </c>
      <c r="J41524" t="e">
        <f t="shared" si="1946"/>
        <v>#N/A</v>
      </c>
      <c r="L41524" t="e">
        <v>#N/A</v>
      </c>
    </row>
    <row r="41525" spans="1:12" x14ac:dyDescent="0.3">
      <c r="A41525">
        <v>355.45600000000002</v>
      </c>
      <c r="B41525">
        <v>25.75</v>
      </c>
      <c r="C41525">
        <v>43.35</v>
      </c>
      <c r="D41525">
        <v>-0.75269399999999997</v>
      </c>
      <c r="E41525" t="s">
        <v>41528</v>
      </c>
      <c r="F41525">
        <v>8.3333333333333339</v>
      </c>
      <c r="G41525">
        <f t="shared" si="1944"/>
        <v>43.35</v>
      </c>
      <c r="H41525" t="e">
        <f>IF(AND(F41525&gt;19.999,F41525&lt;30),C41525,NA())</f>
        <v>#N/A</v>
      </c>
      <c r="I41525" t="e">
        <f t="shared" si="1945"/>
        <v>#N/A</v>
      </c>
      <c r="J41525" t="e">
        <f t="shared" si="1946"/>
        <v>#N/A</v>
      </c>
      <c r="L41525" t="e">
        <v>#N/A</v>
      </c>
    </row>
    <row r="41526" spans="1:12" x14ac:dyDescent="0.3">
      <c r="A41526">
        <v>355.46300000000002</v>
      </c>
      <c r="B41526">
        <v>26.99</v>
      </c>
      <c r="C41526">
        <v>46.8</v>
      </c>
      <c r="D41526">
        <v>0.558643</v>
      </c>
      <c r="E41526" t="s">
        <v>41529</v>
      </c>
      <c r="F41526">
        <v>8.3333333333333339</v>
      </c>
      <c r="G41526">
        <f t="shared" si="1944"/>
        <v>46.8</v>
      </c>
      <c r="H41526" t="e">
        <f>IF(AND(F41526&gt;19.999,F41526&lt;30),C41526,NA())</f>
        <v>#N/A</v>
      </c>
      <c r="I41526" t="e">
        <f t="shared" si="1945"/>
        <v>#N/A</v>
      </c>
      <c r="J41526" t="e">
        <f t="shared" si="1946"/>
        <v>#N/A</v>
      </c>
      <c r="L41526" t="e">
        <v>#N/A</v>
      </c>
    </row>
    <row r="41527" spans="1:12" x14ac:dyDescent="0.3">
      <c r="A41527">
        <v>355.47</v>
      </c>
      <c r="B41527">
        <v>28.18</v>
      </c>
      <c r="C41527">
        <v>46.725000000000001</v>
      </c>
      <c r="D41527">
        <v>-1.5687800000000001</v>
      </c>
      <c r="E41527" t="s">
        <v>41530</v>
      </c>
      <c r="F41527">
        <v>8.3333333333333339</v>
      </c>
      <c r="G41527">
        <f t="shared" si="1944"/>
        <v>46.725000000000001</v>
      </c>
      <c r="H41527" t="e">
        <f>IF(AND(F41527&gt;19.999,F41527&lt;30),C41527,NA())</f>
        <v>#N/A</v>
      </c>
      <c r="I41527" t="e">
        <f t="shared" si="1945"/>
        <v>#N/A</v>
      </c>
      <c r="J41527" t="e">
        <f t="shared" si="1946"/>
        <v>#N/A</v>
      </c>
      <c r="L41527" t="e">
        <v>#N/A</v>
      </c>
    </row>
    <row r="41528" spans="1:12" x14ac:dyDescent="0.3">
      <c r="A41528">
        <v>355.47699999999998</v>
      </c>
      <c r="B41528">
        <v>28.39</v>
      </c>
      <c r="C41528">
        <v>45.674999999999997</v>
      </c>
      <c r="D41528">
        <v>-2.9809800000000002</v>
      </c>
      <c r="E41528" t="s">
        <v>41531</v>
      </c>
      <c r="F41528">
        <v>8.3333333333333339</v>
      </c>
      <c r="G41528">
        <f t="shared" si="1944"/>
        <v>45.674999999999997</v>
      </c>
      <c r="H41528" t="e">
        <f>IF(AND(F41528&gt;19.999,F41528&lt;30),C41528,NA())</f>
        <v>#N/A</v>
      </c>
      <c r="I41528" t="e">
        <f t="shared" si="1945"/>
        <v>#N/A</v>
      </c>
      <c r="J41528" t="e">
        <f t="shared" si="1946"/>
        <v>#N/A</v>
      </c>
      <c r="L41528" t="e">
        <v>#N/A</v>
      </c>
    </row>
    <row r="41529" spans="1:12" x14ac:dyDescent="0.3">
      <c r="A41529">
        <v>355.48399999999998</v>
      </c>
      <c r="B41529">
        <v>27.69</v>
      </c>
      <c r="C41529">
        <v>43.95</v>
      </c>
      <c r="D41529">
        <v>-3.4986700000000002</v>
      </c>
      <c r="E41529" t="s">
        <v>41532</v>
      </c>
      <c r="F41529">
        <v>8.3333333333333339</v>
      </c>
      <c r="G41529">
        <f t="shared" si="1944"/>
        <v>43.95</v>
      </c>
      <c r="H41529" t="e">
        <f>IF(AND(F41529&gt;19.999,F41529&lt;30),C41529,NA())</f>
        <v>#N/A</v>
      </c>
      <c r="I41529" t="e">
        <f t="shared" si="1945"/>
        <v>#N/A</v>
      </c>
      <c r="J41529" t="e">
        <f t="shared" si="1946"/>
        <v>#N/A</v>
      </c>
      <c r="L41529" t="e">
        <v>#N/A</v>
      </c>
    </row>
    <row r="41530" spans="1:12" x14ac:dyDescent="0.3">
      <c r="A41530">
        <v>355.49099999999999</v>
      </c>
      <c r="B41530">
        <v>28.37</v>
      </c>
      <c r="C41530">
        <v>42.6</v>
      </c>
      <c r="D41530">
        <v>-6.0214800000000004</v>
      </c>
      <c r="E41530" t="s">
        <v>41533</v>
      </c>
      <c r="F41530">
        <v>8.3333333333333339</v>
      </c>
      <c r="G41530">
        <f t="shared" si="1944"/>
        <v>42.6</v>
      </c>
      <c r="H41530" t="e">
        <f>IF(AND(F41530&gt;19.999,F41530&lt;30),C41530,NA())</f>
        <v>#N/A</v>
      </c>
      <c r="I41530" t="e">
        <f t="shared" si="1945"/>
        <v>#N/A</v>
      </c>
      <c r="J41530" t="e">
        <f t="shared" si="1946"/>
        <v>#N/A</v>
      </c>
      <c r="L41530" t="e">
        <v>#N/A</v>
      </c>
    </row>
    <row r="41531" spans="1:12" x14ac:dyDescent="0.3">
      <c r="A41531">
        <v>355.49799999999999</v>
      </c>
      <c r="B41531">
        <v>29.53</v>
      </c>
      <c r="C41531">
        <v>43.95</v>
      </c>
      <c r="D41531">
        <v>-6.6721700000000004</v>
      </c>
      <c r="E41531" t="s">
        <v>41534</v>
      </c>
      <c r="F41531">
        <v>8.3333333333333339</v>
      </c>
      <c r="G41531">
        <f t="shared" si="1944"/>
        <v>43.95</v>
      </c>
      <c r="H41531" t="e">
        <f>IF(AND(F41531&gt;19.999,F41531&lt;30),C41531,NA())</f>
        <v>#N/A</v>
      </c>
      <c r="I41531" t="e">
        <f t="shared" si="1945"/>
        <v>#N/A</v>
      </c>
      <c r="J41531" t="e">
        <f t="shared" si="1946"/>
        <v>#N/A</v>
      </c>
      <c r="L41531" t="e">
        <v>#N/A</v>
      </c>
    </row>
    <row r="41532" spans="1:12" x14ac:dyDescent="0.3">
      <c r="A41532">
        <v>355.505</v>
      </c>
      <c r="B41532">
        <v>30.32</v>
      </c>
      <c r="C41532">
        <v>45.075000000000003</v>
      </c>
      <c r="D41532">
        <v>-6.9097</v>
      </c>
      <c r="E41532" t="s">
        <v>41535</v>
      </c>
      <c r="F41532">
        <v>8.3333333333333339</v>
      </c>
      <c r="G41532">
        <f t="shared" si="1944"/>
        <v>45.075000000000003</v>
      </c>
      <c r="H41532" t="e">
        <f>IF(AND(F41532&gt;19.999,F41532&lt;30),C41532,NA())</f>
        <v>#N/A</v>
      </c>
      <c r="I41532" t="e">
        <f t="shared" si="1945"/>
        <v>#N/A</v>
      </c>
      <c r="J41532" t="e">
        <f t="shared" si="1946"/>
        <v>#N/A</v>
      </c>
      <c r="L41532" t="e">
        <v>#N/A</v>
      </c>
    </row>
    <row r="41533" spans="1:12" x14ac:dyDescent="0.3">
      <c r="A41533">
        <v>355.512</v>
      </c>
      <c r="B41533">
        <v>30.13</v>
      </c>
      <c r="C41533">
        <v>41.25</v>
      </c>
      <c r="D41533">
        <v>-10.407</v>
      </c>
      <c r="E41533" t="s">
        <v>41536</v>
      </c>
      <c r="F41533">
        <v>8.3333333333333339</v>
      </c>
      <c r="G41533">
        <f t="shared" si="1944"/>
        <v>41.25</v>
      </c>
      <c r="H41533" t="e">
        <f>IF(AND(F41533&gt;19.999,F41533&lt;30),C41533,NA())</f>
        <v>#N/A</v>
      </c>
      <c r="I41533" t="e">
        <f t="shared" si="1945"/>
        <v>#N/A</v>
      </c>
      <c r="J41533" t="e">
        <f t="shared" si="1946"/>
        <v>#N/A</v>
      </c>
      <c r="L41533" t="e">
        <v>#N/A</v>
      </c>
    </row>
    <row r="41534" spans="1:12" x14ac:dyDescent="0.3">
      <c r="A41534">
        <v>355.51799999999997</v>
      </c>
      <c r="B41534">
        <v>28.89</v>
      </c>
      <c r="C41534">
        <v>35.85</v>
      </c>
      <c r="D41534">
        <v>-13.6683</v>
      </c>
      <c r="E41534" t="s">
        <v>41537</v>
      </c>
      <c r="F41534">
        <v>8.3333333333333339</v>
      </c>
      <c r="G41534">
        <f t="shared" si="1944"/>
        <v>35.85</v>
      </c>
      <c r="H41534" t="e">
        <f>IF(AND(F41534&gt;19.999,F41534&lt;30),C41534,NA())</f>
        <v>#N/A</v>
      </c>
      <c r="I41534" t="e">
        <f t="shared" si="1945"/>
        <v>#N/A</v>
      </c>
      <c r="J41534" t="e">
        <f t="shared" si="1946"/>
        <v>#N/A</v>
      </c>
      <c r="L41534" t="e">
        <v>#N/A</v>
      </c>
    </row>
    <row r="41535" spans="1:12" x14ac:dyDescent="0.3">
      <c r="A41535">
        <v>355.52499999999998</v>
      </c>
      <c r="B41535">
        <v>27.3</v>
      </c>
      <c r="C41535">
        <v>32.475000000000001</v>
      </c>
      <c r="D41535">
        <v>-14.301</v>
      </c>
      <c r="E41535" t="s">
        <v>41538</v>
      </c>
      <c r="F41535">
        <v>8.3333333333333339</v>
      </c>
      <c r="G41535">
        <f t="shared" si="1944"/>
        <v>32.475000000000001</v>
      </c>
      <c r="H41535" t="e">
        <f>IF(AND(F41535&gt;19.999,F41535&lt;30),C41535,NA())</f>
        <v>#N/A</v>
      </c>
      <c r="I41535" t="e">
        <f t="shared" si="1945"/>
        <v>#N/A</v>
      </c>
      <c r="J41535" t="e">
        <f t="shared" si="1946"/>
        <v>#N/A</v>
      </c>
      <c r="L41535" t="e">
        <v>#N/A</v>
      </c>
    </row>
    <row r="41536" spans="1:12" x14ac:dyDescent="0.3">
      <c r="A41536">
        <v>355.53199999999998</v>
      </c>
      <c r="B41536">
        <v>25.89</v>
      </c>
      <c r="C41536">
        <v>31.274999999999999</v>
      </c>
      <c r="D41536">
        <v>-13.0692</v>
      </c>
      <c r="E41536" t="s">
        <v>41539</v>
      </c>
      <c r="F41536">
        <v>8.3333333333333339</v>
      </c>
      <c r="G41536">
        <f t="shared" si="1944"/>
        <v>31.274999999999999</v>
      </c>
      <c r="H41536" t="e">
        <f>IF(AND(F41536&gt;19.999,F41536&lt;30),C41536,NA())</f>
        <v>#N/A</v>
      </c>
      <c r="I41536" t="e">
        <f t="shared" si="1945"/>
        <v>#N/A</v>
      </c>
      <c r="J41536" t="e">
        <f t="shared" si="1946"/>
        <v>#N/A</v>
      </c>
      <c r="L41536" t="e">
        <v>#N/A</v>
      </c>
    </row>
    <row r="41537" spans="1:12" x14ac:dyDescent="0.3">
      <c r="A41537">
        <v>355.53899999999999</v>
      </c>
      <c r="B41537">
        <v>26.86</v>
      </c>
      <c r="C41537">
        <v>33.15</v>
      </c>
      <c r="D41537">
        <v>-12.867100000000001</v>
      </c>
      <c r="E41537" t="s">
        <v>41540</v>
      </c>
      <c r="F41537">
        <v>8.3333333333333339</v>
      </c>
      <c r="G41537">
        <f t="shared" si="1944"/>
        <v>33.15</v>
      </c>
      <c r="H41537" t="e">
        <f>IF(AND(F41537&gt;19.999,F41537&lt;30),C41537,NA())</f>
        <v>#N/A</v>
      </c>
      <c r="I41537" t="e">
        <f t="shared" si="1945"/>
        <v>#N/A</v>
      </c>
      <c r="J41537" t="e">
        <f t="shared" si="1946"/>
        <v>#N/A</v>
      </c>
      <c r="L41537" t="e">
        <v>#N/A</v>
      </c>
    </row>
    <row r="41538" spans="1:12" x14ac:dyDescent="0.3">
      <c r="A41538">
        <v>355.54599999999999</v>
      </c>
      <c r="B41538">
        <v>27.01</v>
      </c>
      <c r="C41538">
        <v>34.274999999999999</v>
      </c>
      <c r="D41538">
        <v>-12.0009</v>
      </c>
      <c r="E41538" t="s">
        <v>41541</v>
      </c>
      <c r="F41538">
        <v>8.3333333333333339</v>
      </c>
      <c r="G41538">
        <f t="shared" si="1944"/>
        <v>34.274999999999999</v>
      </c>
      <c r="H41538" t="e">
        <f>IF(AND(F41538&gt;19.999,F41538&lt;30),C41538,NA())</f>
        <v>#N/A</v>
      </c>
      <c r="I41538" t="e">
        <f t="shared" si="1945"/>
        <v>#N/A</v>
      </c>
      <c r="J41538" t="e">
        <f t="shared" si="1946"/>
        <v>#N/A</v>
      </c>
      <c r="L41538" t="e">
        <v>#N/A</v>
      </c>
    </row>
    <row r="41539" spans="1:12" x14ac:dyDescent="0.3">
      <c r="A41539">
        <v>355.553</v>
      </c>
      <c r="B41539">
        <v>26.55</v>
      </c>
      <c r="C41539">
        <v>32.475000000000001</v>
      </c>
      <c r="D41539">
        <v>-13.0075</v>
      </c>
      <c r="E41539" t="s">
        <v>41542</v>
      </c>
      <c r="F41539">
        <v>8.3333333333333339</v>
      </c>
      <c r="G41539">
        <f t="shared" ref="G41539:G41602" si="1947">IF(F41539&lt;20,C41539,NA())</f>
        <v>32.475000000000001</v>
      </c>
      <c r="H41539" t="e">
        <f>IF(AND(F41539&gt;19.999,F41539&lt;30),C41539,NA())</f>
        <v>#N/A</v>
      </c>
      <c r="I41539" t="e">
        <f t="shared" ref="I41539:I41602" si="1948">IF(AND(F41539&gt;29.999,F41539&lt;40),C41539,NA())</f>
        <v>#N/A</v>
      </c>
      <c r="J41539" t="e">
        <f t="shared" ref="J41539:J41602" si="1949">IF(F41539&gt;40,C41539,NA())</f>
        <v>#N/A</v>
      </c>
      <c r="L41539" t="e">
        <v>#N/A</v>
      </c>
    </row>
    <row r="41540" spans="1:12" x14ac:dyDescent="0.3">
      <c r="A41540">
        <v>355.56</v>
      </c>
      <c r="B41540">
        <v>26.79</v>
      </c>
      <c r="C41540">
        <v>34.875</v>
      </c>
      <c r="D41540">
        <v>-11.0214</v>
      </c>
      <c r="E41540" t="s">
        <v>41543</v>
      </c>
      <c r="F41540">
        <v>8.3333333333333339</v>
      </c>
      <c r="G41540">
        <f t="shared" si="1947"/>
        <v>34.875</v>
      </c>
      <c r="H41540" t="e">
        <f>IF(AND(F41540&gt;19.999,F41540&lt;30),C41540,NA())</f>
        <v>#N/A</v>
      </c>
      <c r="I41540" t="e">
        <f t="shared" si="1948"/>
        <v>#N/A</v>
      </c>
      <c r="J41540" t="e">
        <f t="shared" si="1949"/>
        <v>#N/A</v>
      </c>
      <c r="L41540" t="e">
        <v>#N/A</v>
      </c>
    </row>
    <row r="41541" spans="1:12" x14ac:dyDescent="0.3">
      <c r="A41541">
        <v>355.56700000000001</v>
      </c>
      <c r="B41541">
        <v>28.01</v>
      </c>
      <c r="C41541">
        <v>36.6</v>
      </c>
      <c r="D41541">
        <v>-11.400600000000001</v>
      </c>
      <c r="E41541" t="s">
        <v>41544</v>
      </c>
      <c r="F41541">
        <v>8.3333333333333339</v>
      </c>
      <c r="G41541">
        <f t="shared" si="1947"/>
        <v>36.6</v>
      </c>
      <c r="H41541" t="e">
        <f>IF(AND(F41541&gt;19.999,F41541&lt;30),C41541,NA())</f>
        <v>#N/A</v>
      </c>
      <c r="I41541" t="e">
        <f t="shared" si="1948"/>
        <v>#N/A</v>
      </c>
      <c r="J41541" t="e">
        <f t="shared" si="1949"/>
        <v>#N/A</v>
      </c>
      <c r="L41541" t="e">
        <v>#N/A</v>
      </c>
    </row>
    <row r="41542" spans="1:12" x14ac:dyDescent="0.3">
      <c r="A41542">
        <v>355.57400000000001</v>
      </c>
      <c r="B41542">
        <v>26.72</v>
      </c>
      <c r="C41542">
        <v>36.450000000000003</v>
      </c>
      <c r="D41542">
        <v>-9.3256800000000002</v>
      </c>
      <c r="E41542" t="s">
        <v>41545</v>
      </c>
      <c r="F41542">
        <v>8.3333333333333339</v>
      </c>
      <c r="G41542">
        <f t="shared" si="1947"/>
        <v>36.450000000000003</v>
      </c>
      <c r="H41542" t="e">
        <f>IF(AND(F41542&gt;19.999,F41542&lt;30),C41542,NA())</f>
        <v>#N/A</v>
      </c>
      <c r="I41542" t="e">
        <f t="shared" si="1948"/>
        <v>#N/A</v>
      </c>
      <c r="J41542" t="e">
        <f t="shared" si="1949"/>
        <v>#N/A</v>
      </c>
      <c r="L41542" t="e">
        <v>#N/A</v>
      </c>
    </row>
    <row r="41543" spans="1:12" x14ac:dyDescent="0.3">
      <c r="A41543">
        <v>355.58100000000002</v>
      </c>
      <c r="B41543">
        <v>25.68</v>
      </c>
      <c r="C41543">
        <v>35.4</v>
      </c>
      <c r="D41543">
        <v>-8.5819600000000005</v>
      </c>
      <c r="E41543" t="s">
        <v>41546</v>
      </c>
      <c r="F41543">
        <v>8.3333333333333339</v>
      </c>
      <c r="G41543">
        <f t="shared" si="1947"/>
        <v>35.4</v>
      </c>
      <c r="H41543" t="e">
        <f>IF(AND(F41543&gt;19.999,F41543&lt;30),C41543,NA())</f>
        <v>#N/A</v>
      </c>
      <c r="I41543" t="e">
        <f t="shared" si="1948"/>
        <v>#N/A</v>
      </c>
      <c r="J41543" t="e">
        <f t="shared" si="1949"/>
        <v>#N/A</v>
      </c>
      <c r="L41543" t="e">
        <v>#N/A</v>
      </c>
    </row>
    <row r="41544" spans="1:12" x14ac:dyDescent="0.3">
      <c r="A41544">
        <v>355.58800000000002</v>
      </c>
      <c r="B41544">
        <v>25.36</v>
      </c>
      <c r="C41544">
        <v>37.5</v>
      </c>
      <c r="D41544">
        <v>-5.9300499999999996</v>
      </c>
      <c r="E41544" t="s">
        <v>41547</v>
      </c>
      <c r="F41544">
        <v>8.3333333333333339</v>
      </c>
      <c r="G41544">
        <f t="shared" si="1947"/>
        <v>37.5</v>
      </c>
      <c r="H41544" t="e">
        <f>IF(AND(F41544&gt;19.999,F41544&lt;30),C41544,NA())</f>
        <v>#N/A</v>
      </c>
      <c r="I41544" t="e">
        <f t="shared" si="1948"/>
        <v>#N/A</v>
      </c>
      <c r="J41544" t="e">
        <f t="shared" si="1949"/>
        <v>#N/A</v>
      </c>
      <c r="L41544" t="e">
        <v>#N/A</v>
      </c>
    </row>
    <row r="41545" spans="1:12" x14ac:dyDescent="0.3">
      <c r="A41545">
        <v>355.59500000000003</v>
      </c>
      <c r="B41545">
        <v>24.63</v>
      </c>
      <c r="C41545">
        <v>37.875</v>
      </c>
      <c r="D41545">
        <v>-4.2960000000000003</v>
      </c>
      <c r="E41545" t="s">
        <v>41548</v>
      </c>
      <c r="F41545">
        <v>8.3333333333333339</v>
      </c>
      <c r="G41545">
        <f t="shared" si="1947"/>
        <v>37.875</v>
      </c>
      <c r="H41545" t="e">
        <f>IF(AND(F41545&gt;19.999,F41545&lt;30),C41545,NA())</f>
        <v>#N/A</v>
      </c>
      <c r="I41545" t="e">
        <f t="shared" si="1948"/>
        <v>#N/A</v>
      </c>
      <c r="J41545" t="e">
        <f t="shared" si="1949"/>
        <v>#N/A</v>
      </c>
      <c r="L41545" t="e">
        <v>#N/A</v>
      </c>
    </row>
    <row r="41546" spans="1:12" x14ac:dyDescent="0.3">
      <c r="A41546">
        <v>355.60199999999998</v>
      </c>
      <c r="B41546">
        <v>25.58</v>
      </c>
      <c r="C41546">
        <v>40.125</v>
      </c>
      <c r="D41546">
        <v>-3.6844899999999998</v>
      </c>
      <c r="E41546" t="s">
        <v>41549</v>
      </c>
      <c r="F41546">
        <v>8.3333333333333339</v>
      </c>
      <c r="G41546">
        <f t="shared" si="1947"/>
        <v>40.125</v>
      </c>
      <c r="H41546" t="e">
        <f>IF(AND(F41546&gt;19.999,F41546&lt;30),C41546,NA())</f>
        <v>#N/A</v>
      </c>
      <c r="I41546" t="e">
        <f t="shared" si="1948"/>
        <v>#N/A</v>
      </c>
      <c r="J41546" t="e">
        <f t="shared" si="1949"/>
        <v>#N/A</v>
      </c>
      <c r="L41546" t="e">
        <v>#N/A</v>
      </c>
    </row>
    <row r="41547" spans="1:12" x14ac:dyDescent="0.3">
      <c r="A41547">
        <v>355.60899999999998</v>
      </c>
      <c r="B41547">
        <v>28.96</v>
      </c>
      <c r="C41547">
        <v>48</v>
      </c>
      <c r="D41547">
        <v>-1.63907</v>
      </c>
      <c r="E41547" t="s">
        <v>41550</v>
      </c>
      <c r="F41547">
        <v>8.3333333333333339</v>
      </c>
      <c r="G41547">
        <f t="shared" si="1947"/>
        <v>48</v>
      </c>
      <c r="H41547" t="e">
        <f>IF(AND(F41547&gt;19.999,F41547&lt;30),C41547,NA())</f>
        <v>#N/A</v>
      </c>
      <c r="I41547" t="e">
        <f t="shared" si="1948"/>
        <v>#N/A</v>
      </c>
      <c r="J41547" t="e">
        <f t="shared" si="1949"/>
        <v>#N/A</v>
      </c>
      <c r="L41547" t="e">
        <v>#N/A</v>
      </c>
    </row>
    <row r="41548" spans="1:12" x14ac:dyDescent="0.3">
      <c r="A41548">
        <v>355.61599999999999</v>
      </c>
      <c r="B41548">
        <v>31.11</v>
      </c>
      <c r="C41548">
        <v>49.05</v>
      </c>
      <c r="D41548">
        <v>-4.2972400000000004</v>
      </c>
      <c r="E41548" t="s">
        <v>41551</v>
      </c>
      <c r="F41548">
        <v>8.3333333333333339</v>
      </c>
      <c r="G41548">
        <f t="shared" si="1947"/>
        <v>49.05</v>
      </c>
      <c r="H41548" t="e">
        <f>IF(AND(F41548&gt;19.999,F41548&lt;30),C41548,NA())</f>
        <v>#N/A</v>
      </c>
      <c r="I41548" t="e">
        <f t="shared" si="1948"/>
        <v>#N/A</v>
      </c>
      <c r="J41548" t="e">
        <f t="shared" si="1949"/>
        <v>#N/A</v>
      </c>
      <c r="L41548" t="e">
        <v>#N/A</v>
      </c>
    </row>
    <row r="41549" spans="1:12" x14ac:dyDescent="0.3">
      <c r="A41549">
        <v>355.62299999999999</v>
      </c>
      <c r="B41549">
        <v>31.61</v>
      </c>
      <c r="C41549">
        <v>47.625</v>
      </c>
      <c r="D41549">
        <v>-6.5846</v>
      </c>
      <c r="E41549" t="s">
        <v>41552</v>
      </c>
      <c r="F41549">
        <v>8.3333333333333339</v>
      </c>
      <c r="G41549">
        <f t="shared" si="1947"/>
        <v>47.625</v>
      </c>
      <c r="H41549" t="e">
        <f>IF(AND(F41549&gt;19.999,F41549&lt;30),C41549,NA())</f>
        <v>#N/A</v>
      </c>
      <c r="I41549" t="e">
        <f t="shared" si="1948"/>
        <v>#N/A</v>
      </c>
      <c r="J41549" t="e">
        <f t="shared" si="1949"/>
        <v>#N/A</v>
      </c>
      <c r="L41549" t="e">
        <v>#N/A</v>
      </c>
    </row>
    <row r="41550" spans="1:12" x14ac:dyDescent="0.3">
      <c r="A41550">
        <v>355.63</v>
      </c>
      <c r="B41550">
        <v>28.83</v>
      </c>
      <c r="C41550">
        <v>45.674999999999997</v>
      </c>
      <c r="D41550">
        <v>-3.7398600000000002</v>
      </c>
      <c r="E41550" t="s">
        <v>41553</v>
      </c>
      <c r="F41550">
        <v>8.3333333333333339</v>
      </c>
      <c r="G41550">
        <f t="shared" si="1947"/>
        <v>45.674999999999997</v>
      </c>
      <c r="H41550" t="e">
        <f>IF(AND(F41550&gt;19.999,F41550&lt;30),C41550,NA())</f>
        <v>#N/A</v>
      </c>
      <c r="I41550" t="e">
        <f t="shared" si="1948"/>
        <v>#N/A</v>
      </c>
      <c r="J41550" t="e">
        <f t="shared" si="1949"/>
        <v>#N/A</v>
      </c>
      <c r="L41550" t="e">
        <v>#N/A</v>
      </c>
    </row>
    <row r="41551" spans="1:12" x14ac:dyDescent="0.3">
      <c r="A41551">
        <v>355.637</v>
      </c>
      <c r="B41551">
        <v>25.95</v>
      </c>
      <c r="C41551">
        <v>41.7</v>
      </c>
      <c r="D41551">
        <v>-2.7476400000000001</v>
      </c>
      <c r="E41551" t="s">
        <v>41554</v>
      </c>
      <c r="F41551">
        <v>8.3333333333333339</v>
      </c>
      <c r="G41551">
        <f t="shared" si="1947"/>
        <v>41.7</v>
      </c>
      <c r="H41551" t="e">
        <f>IF(AND(F41551&gt;19.999,F41551&lt;30),C41551,NA())</f>
        <v>#N/A</v>
      </c>
      <c r="I41551" t="e">
        <f t="shared" si="1948"/>
        <v>#N/A</v>
      </c>
      <c r="J41551" t="e">
        <f t="shared" si="1949"/>
        <v>#N/A</v>
      </c>
      <c r="L41551" t="e">
        <v>#N/A</v>
      </c>
    </row>
    <row r="41552" spans="1:12" x14ac:dyDescent="0.3">
      <c r="A41552">
        <v>355.64299999999997</v>
      </c>
      <c r="B41552">
        <v>29.45</v>
      </c>
      <c r="C41552">
        <v>48.225000000000001</v>
      </c>
      <c r="D41552">
        <v>-2.2591899999999998</v>
      </c>
      <c r="E41552" t="s">
        <v>41555</v>
      </c>
      <c r="F41552">
        <v>8.3333333333333339</v>
      </c>
      <c r="G41552">
        <f t="shared" si="1947"/>
        <v>48.225000000000001</v>
      </c>
      <c r="H41552" t="e">
        <f>IF(AND(F41552&gt;19.999,F41552&lt;30),C41552,NA())</f>
        <v>#N/A</v>
      </c>
      <c r="I41552" t="e">
        <f t="shared" si="1948"/>
        <v>#N/A</v>
      </c>
      <c r="J41552" t="e">
        <f t="shared" si="1949"/>
        <v>#N/A</v>
      </c>
      <c r="L41552" t="e">
        <v>#N/A</v>
      </c>
    </row>
    <row r="41553" spans="1:12" x14ac:dyDescent="0.3">
      <c r="A41553">
        <v>355.65</v>
      </c>
      <c r="B41553">
        <v>30.77</v>
      </c>
      <c r="C41553">
        <v>49.8</v>
      </c>
      <c r="D41553">
        <v>-2.9608300000000001</v>
      </c>
      <c r="E41553" t="s">
        <v>41556</v>
      </c>
      <c r="F41553">
        <v>8.3333333333333339</v>
      </c>
      <c r="G41553">
        <f t="shared" si="1947"/>
        <v>49.8</v>
      </c>
      <c r="H41553" t="e">
        <f>IF(AND(F41553&gt;19.999,F41553&lt;30),C41553,NA())</f>
        <v>#N/A</v>
      </c>
      <c r="I41553" t="e">
        <f t="shared" si="1948"/>
        <v>#N/A</v>
      </c>
      <c r="J41553" t="e">
        <f t="shared" si="1949"/>
        <v>#N/A</v>
      </c>
      <c r="L41553" t="e">
        <v>#N/A</v>
      </c>
    </row>
    <row r="41554" spans="1:12" x14ac:dyDescent="0.3">
      <c r="A41554">
        <v>355.65699999999998</v>
      </c>
      <c r="B41554">
        <v>33.67</v>
      </c>
      <c r="C41554">
        <v>52.5</v>
      </c>
      <c r="D41554">
        <v>-5.2625400000000004</v>
      </c>
      <c r="E41554" t="s">
        <v>41557</v>
      </c>
      <c r="F41554">
        <v>8.3333333333333339</v>
      </c>
      <c r="G41554">
        <f t="shared" si="1947"/>
        <v>52.5</v>
      </c>
      <c r="H41554" t="e">
        <f>IF(AND(F41554&gt;19.999,F41554&lt;30),C41554,NA())</f>
        <v>#N/A</v>
      </c>
      <c r="I41554" t="e">
        <f t="shared" si="1948"/>
        <v>#N/A</v>
      </c>
      <c r="J41554" t="e">
        <f t="shared" si="1949"/>
        <v>#N/A</v>
      </c>
      <c r="L41554" t="e">
        <v>#N/A</v>
      </c>
    </row>
    <row r="41555" spans="1:12" x14ac:dyDescent="0.3">
      <c r="A41555">
        <v>355.66399999999999</v>
      </c>
      <c r="B41555">
        <v>32.020000000000003</v>
      </c>
      <c r="C41555">
        <v>51</v>
      </c>
      <c r="D41555">
        <v>-3.9167399999999999</v>
      </c>
      <c r="E41555" t="s">
        <v>41558</v>
      </c>
      <c r="F41555">
        <v>8.3333333333333339</v>
      </c>
      <c r="G41555">
        <f t="shared" si="1947"/>
        <v>51</v>
      </c>
      <c r="H41555" t="e">
        <f>IF(AND(F41555&gt;19.999,F41555&lt;30),C41555,NA())</f>
        <v>#N/A</v>
      </c>
      <c r="I41555" t="e">
        <f t="shared" si="1948"/>
        <v>#N/A</v>
      </c>
      <c r="J41555" t="e">
        <f t="shared" si="1949"/>
        <v>#N/A</v>
      </c>
      <c r="L41555" t="e">
        <v>#N/A</v>
      </c>
    </row>
    <row r="41556" spans="1:12" x14ac:dyDescent="0.3">
      <c r="A41556">
        <v>355.67099999999999</v>
      </c>
      <c r="B41556">
        <v>29.92</v>
      </c>
      <c r="C41556">
        <v>49.8</v>
      </c>
      <c r="D41556">
        <v>-1.49481</v>
      </c>
      <c r="E41556" t="s">
        <v>41559</v>
      </c>
      <c r="F41556">
        <v>8.3333333333333339</v>
      </c>
      <c r="G41556">
        <f t="shared" si="1947"/>
        <v>49.8</v>
      </c>
      <c r="H41556" t="e">
        <f>IF(AND(F41556&gt;19.999,F41556&lt;30),C41556,NA())</f>
        <v>#N/A</v>
      </c>
      <c r="I41556" t="e">
        <f t="shared" si="1948"/>
        <v>#N/A</v>
      </c>
      <c r="J41556" t="e">
        <f t="shared" si="1949"/>
        <v>#N/A</v>
      </c>
      <c r="L41556" t="e">
        <v>#N/A</v>
      </c>
    </row>
    <row r="41557" spans="1:12" x14ac:dyDescent="0.3">
      <c r="A41557">
        <v>355.67899999999997</v>
      </c>
      <c r="B41557">
        <v>34.99</v>
      </c>
      <c r="C41557">
        <v>57.375</v>
      </c>
      <c r="D41557">
        <v>-2.0569299999999999</v>
      </c>
      <c r="E41557" t="s">
        <v>41560</v>
      </c>
      <c r="F41557">
        <v>8.3333333333333339</v>
      </c>
      <c r="G41557">
        <f t="shared" si="1947"/>
        <v>57.375</v>
      </c>
      <c r="H41557" t="e">
        <f>IF(AND(F41557&gt;19.999,F41557&lt;30),C41557,NA())</f>
        <v>#N/A</v>
      </c>
      <c r="I41557" t="e">
        <f t="shared" si="1948"/>
        <v>#N/A</v>
      </c>
      <c r="J41557" t="e">
        <f t="shared" si="1949"/>
        <v>#N/A</v>
      </c>
      <c r="L41557" t="e">
        <v>#N/A</v>
      </c>
    </row>
    <row r="41558" spans="1:12" x14ac:dyDescent="0.3">
      <c r="A41558">
        <v>355.68599999999998</v>
      </c>
      <c r="B41558">
        <v>36.17</v>
      </c>
      <c r="C41558">
        <v>59.924999999999997</v>
      </c>
      <c r="D41558">
        <v>-1.53142</v>
      </c>
      <c r="E41558" t="s">
        <v>41561</v>
      </c>
      <c r="F41558">
        <v>8.3333333333333339</v>
      </c>
      <c r="G41558">
        <f t="shared" si="1947"/>
        <v>59.924999999999997</v>
      </c>
      <c r="H41558" t="e">
        <f>IF(AND(F41558&gt;19.999,F41558&lt;30),C41558,NA())</f>
        <v>#N/A</v>
      </c>
      <c r="I41558" t="e">
        <f t="shared" si="1948"/>
        <v>#N/A</v>
      </c>
      <c r="J41558" t="e">
        <f t="shared" si="1949"/>
        <v>#N/A</v>
      </c>
      <c r="L41558" t="e">
        <v>#N/A</v>
      </c>
    </row>
    <row r="41559" spans="1:12" x14ac:dyDescent="0.3">
      <c r="A41559">
        <v>355.69299999999998</v>
      </c>
      <c r="B41559">
        <v>35.549999999999997</v>
      </c>
      <c r="C41559">
        <v>59.7</v>
      </c>
      <c r="D41559">
        <v>-0.69270299999999996</v>
      </c>
      <c r="E41559" t="s">
        <v>41562</v>
      </c>
      <c r="F41559">
        <v>8.3333333333333339</v>
      </c>
      <c r="G41559">
        <f t="shared" si="1947"/>
        <v>59.7</v>
      </c>
      <c r="H41559" t="e">
        <f>IF(AND(F41559&gt;19.999,F41559&lt;30),C41559,NA())</f>
        <v>#N/A</v>
      </c>
      <c r="I41559" t="e">
        <f t="shared" si="1948"/>
        <v>#N/A</v>
      </c>
      <c r="J41559" t="e">
        <f t="shared" si="1949"/>
        <v>#N/A</v>
      </c>
      <c r="L41559" t="e">
        <v>#N/A</v>
      </c>
    </row>
    <row r="41560" spans="1:12" x14ac:dyDescent="0.3">
      <c r="A41560">
        <v>355.7</v>
      </c>
      <c r="B41560">
        <v>33.409999999999997</v>
      </c>
      <c r="C41560">
        <v>54.9</v>
      </c>
      <c r="D41560">
        <v>-1.82118</v>
      </c>
      <c r="E41560" t="s">
        <v>41563</v>
      </c>
      <c r="F41560">
        <v>8.3333333333333339</v>
      </c>
      <c r="G41560">
        <f t="shared" si="1947"/>
        <v>54.9</v>
      </c>
      <c r="H41560" t="e">
        <f>IF(AND(F41560&gt;19.999,F41560&lt;30),C41560,NA())</f>
        <v>#N/A</v>
      </c>
      <c r="I41560" t="e">
        <f t="shared" si="1948"/>
        <v>#N/A</v>
      </c>
      <c r="J41560" t="e">
        <f t="shared" si="1949"/>
        <v>#N/A</v>
      </c>
      <c r="L41560" t="e">
        <v>#N/A</v>
      </c>
    </row>
    <row r="41561" spans="1:12" x14ac:dyDescent="0.3">
      <c r="A41561">
        <v>355.70699999999999</v>
      </c>
      <c r="B41561">
        <v>23.27</v>
      </c>
      <c r="C41561">
        <v>37.049999999999997</v>
      </c>
      <c r="D41561">
        <v>-2.27433</v>
      </c>
      <c r="E41561" t="s">
        <v>41564</v>
      </c>
      <c r="F41561">
        <v>8.3333333333333339</v>
      </c>
      <c r="G41561">
        <f t="shared" si="1947"/>
        <v>37.049999999999997</v>
      </c>
      <c r="H41561" t="e">
        <f>IF(AND(F41561&gt;19.999,F41561&lt;30),C41561,NA())</f>
        <v>#N/A</v>
      </c>
      <c r="I41561" t="e">
        <f t="shared" si="1948"/>
        <v>#N/A</v>
      </c>
      <c r="J41561" t="e">
        <f t="shared" si="1949"/>
        <v>#N/A</v>
      </c>
      <c r="L41561" t="e">
        <v>#N/A</v>
      </c>
    </row>
    <row r="41562" spans="1:12" x14ac:dyDescent="0.3">
      <c r="A41562">
        <v>355.71300000000002</v>
      </c>
      <c r="B41562">
        <v>13.59</v>
      </c>
      <c r="C41562">
        <v>23.175000000000001</v>
      </c>
      <c r="D41562">
        <v>0.45830799999999999</v>
      </c>
      <c r="E41562" t="s">
        <v>41565</v>
      </c>
      <c r="F41562">
        <v>8.3333333333333339</v>
      </c>
      <c r="G41562">
        <f t="shared" si="1947"/>
        <v>23.175000000000001</v>
      </c>
      <c r="H41562" t="e">
        <f>IF(AND(F41562&gt;19.999,F41562&lt;30),C41562,NA())</f>
        <v>#N/A</v>
      </c>
      <c r="I41562" t="e">
        <f t="shared" si="1948"/>
        <v>#N/A</v>
      </c>
      <c r="J41562" t="e">
        <f t="shared" si="1949"/>
        <v>#N/A</v>
      </c>
      <c r="L41562" t="e">
        <v>#N/A</v>
      </c>
    </row>
    <row r="41563" spans="1:12" x14ac:dyDescent="0.3">
      <c r="A41563">
        <v>355.72</v>
      </c>
      <c r="B41563">
        <v>10.51</v>
      </c>
      <c r="C41563">
        <v>18.675000000000001</v>
      </c>
      <c r="D41563">
        <v>1.2425600000000001</v>
      </c>
      <c r="E41563" t="s">
        <v>41566</v>
      </c>
      <c r="F41563">
        <v>8.3333333333333339</v>
      </c>
      <c r="G41563">
        <f t="shared" si="1947"/>
        <v>18.675000000000001</v>
      </c>
      <c r="H41563" t="e">
        <f>IF(AND(F41563&gt;19.999,F41563&lt;30),C41563,NA())</f>
        <v>#N/A</v>
      </c>
      <c r="I41563" t="e">
        <f t="shared" si="1948"/>
        <v>#N/A</v>
      </c>
      <c r="J41563" t="e">
        <f t="shared" si="1949"/>
        <v>#N/A</v>
      </c>
      <c r="L41563" t="e">
        <v>#N/A</v>
      </c>
    </row>
    <row r="41564" spans="1:12" x14ac:dyDescent="0.3">
      <c r="A41564">
        <v>355.72699999999998</v>
      </c>
      <c r="B41564">
        <v>9.077</v>
      </c>
      <c r="C41564">
        <v>17.7</v>
      </c>
      <c r="D41564">
        <v>2.7261099999999998</v>
      </c>
      <c r="E41564" t="s">
        <v>41567</v>
      </c>
      <c r="F41564">
        <v>8.3333333333333339</v>
      </c>
      <c r="G41564">
        <f t="shared" si="1947"/>
        <v>17.7</v>
      </c>
      <c r="H41564" t="e">
        <f>IF(AND(F41564&gt;19.999,F41564&lt;30),C41564,NA())</f>
        <v>#N/A</v>
      </c>
      <c r="I41564" t="e">
        <f t="shared" si="1948"/>
        <v>#N/A</v>
      </c>
      <c r="J41564" t="e">
        <f t="shared" si="1949"/>
        <v>#N/A</v>
      </c>
      <c r="L41564" t="e">
        <v>#N/A</v>
      </c>
    </row>
    <row r="41565" spans="1:12" x14ac:dyDescent="0.3">
      <c r="A41565">
        <v>355.73399999999998</v>
      </c>
      <c r="B41565">
        <v>4.5609999999999999</v>
      </c>
      <c r="C41565">
        <v>11.25</v>
      </c>
      <c r="D41565">
        <v>4.0240499999999999</v>
      </c>
      <c r="E41565" t="s">
        <v>41568</v>
      </c>
      <c r="F41565">
        <v>8.3333333333333339</v>
      </c>
      <c r="G41565">
        <f t="shared" si="1947"/>
        <v>11.25</v>
      </c>
      <c r="H41565" t="e">
        <f>IF(AND(F41565&gt;19.999,F41565&lt;30),C41565,NA())</f>
        <v>#N/A</v>
      </c>
      <c r="I41565" t="e">
        <f t="shared" si="1948"/>
        <v>#N/A</v>
      </c>
      <c r="J41565" t="e">
        <f t="shared" si="1949"/>
        <v>#N/A</v>
      </c>
      <c r="L41565" t="e">
        <v>#N/A</v>
      </c>
    </row>
    <row r="41566" spans="1:12" x14ac:dyDescent="0.3">
      <c r="A41566">
        <v>355.74099999999999</v>
      </c>
      <c r="B41566">
        <v>5.78</v>
      </c>
      <c r="C41566">
        <v>11.925000000000001</v>
      </c>
      <c r="D41566">
        <v>2.6076600000000001</v>
      </c>
      <c r="E41566" t="s">
        <v>41569</v>
      </c>
      <c r="F41566">
        <v>8.3333333333333339</v>
      </c>
      <c r="G41566">
        <f t="shared" si="1947"/>
        <v>11.925000000000001</v>
      </c>
      <c r="H41566" t="e">
        <f>IF(AND(F41566&gt;19.999,F41566&lt;30),C41566,NA())</f>
        <v>#N/A</v>
      </c>
      <c r="I41566" t="e">
        <f t="shared" si="1948"/>
        <v>#N/A</v>
      </c>
      <c r="J41566" t="e">
        <f t="shared" si="1949"/>
        <v>#N/A</v>
      </c>
      <c r="L41566" t="e">
        <v>#N/A</v>
      </c>
    </row>
    <row r="41567" spans="1:12" x14ac:dyDescent="0.3">
      <c r="A41567">
        <v>355.74799999999999</v>
      </c>
      <c r="B41567">
        <v>3.11</v>
      </c>
      <c r="C41567">
        <v>7.2</v>
      </c>
      <c r="D41567">
        <v>2.4634800000000001</v>
      </c>
      <c r="E41567" t="s">
        <v>41570</v>
      </c>
      <c r="F41567">
        <v>8.3333333333333339</v>
      </c>
      <c r="G41567">
        <f t="shared" si="1947"/>
        <v>7.2</v>
      </c>
      <c r="H41567" t="e">
        <f>IF(AND(F41567&gt;19.999,F41567&lt;30),C41567,NA())</f>
        <v>#N/A</v>
      </c>
      <c r="I41567" t="e">
        <f t="shared" si="1948"/>
        <v>#N/A</v>
      </c>
      <c r="J41567" t="e">
        <f t="shared" si="1949"/>
        <v>#N/A</v>
      </c>
      <c r="L41567" t="e">
        <v>#N/A</v>
      </c>
    </row>
    <row r="41568" spans="1:12" x14ac:dyDescent="0.3">
      <c r="A41568">
        <v>355.755</v>
      </c>
      <c r="B41568">
        <v>3.5680000000000001</v>
      </c>
      <c r="C41568">
        <v>6.375</v>
      </c>
      <c r="D41568">
        <v>0.85270699999999999</v>
      </c>
      <c r="E41568" t="s">
        <v>41571</v>
      </c>
      <c r="F41568">
        <v>8.3333333333333339</v>
      </c>
      <c r="G41568">
        <f t="shared" si="1947"/>
        <v>6.375</v>
      </c>
      <c r="H41568" t="e">
        <f>IF(AND(F41568&gt;19.999,F41568&lt;30),C41568,NA())</f>
        <v>#N/A</v>
      </c>
      <c r="I41568" t="e">
        <f t="shared" si="1948"/>
        <v>#N/A</v>
      </c>
      <c r="J41568" t="e">
        <f t="shared" si="1949"/>
        <v>#N/A</v>
      </c>
      <c r="L41568" t="e">
        <v>#N/A</v>
      </c>
    </row>
    <row r="41569" spans="1:12" x14ac:dyDescent="0.3">
      <c r="A41569">
        <v>355.762</v>
      </c>
      <c r="B41569">
        <v>3.37</v>
      </c>
      <c r="C41569">
        <v>6.3</v>
      </c>
      <c r="D41569">
        <v>1.11741</v>
      </c>
      <c r="E41569" t="s">
        <v>41572</v>
      </c>
      <c r="F41569">
        <v>8.3333333333333339</v>
      </c>
      <c r="G41569">
        <f t="shared" si="1947"/>
        <v>6.3</v>
      </c>
      <c r="H41569" t="e">
        <f>IF(AND(F41569&gt;19.999,F41569&lt;30),C41569,NA())</f>
        <v>#N/A</v>
      </c>
      <c r="I41569" t="e">
        <f t="shared" si="1948"/>
        <v>#N/A</v>
      </c>
      <c r="J41569" t="e">
        <f t="shared" si="1949"/>
        <v>#N/A</v>
      </c>
      <c r="L41569" t="e">
        <v>#N/A</v>
      </c>
    </row>
    <row r="41570" spans="1:12" x14ac:dyDescent="0.3">
      <c r="A41570">
        <v>355.76900000000001</v>
      </c>
      <c r="B41570">
        <v>3.1749999999999998</v>
      </c>
      <c r="C41570">
        <v>6</v>
      </c>
      <c r="D41570">
        <v>1.1519600000000001</v>
      </c>
      <c r="E41570" t="s">
        <v>41573</v>
      </c>
      <c r="F41570">
        <v>8.3333333333333339</v>
      </c>
      <c r="G41570">
        <f t="shared" si="1947"/>
        <v>6</v>
      </c>
      <c r="H41570" t="e">
        <f>IF(AND(F41570&gt;19.999,F41570&lt;30),C41570,NA())</f>
        <v>#N/A</v>
      </c>
      <c r="I41570" t="e">
        <f t="shared" si="1948"/>
        <v>#N/A</v>
      </c>
      <c r="J41570" t="e">
        <f t="shared" si="1949"/>
        <v>#N/A</v>
      </c>
      <c r="L41570" t="e">
        <v>#N/A</v>
      </c>
    </row>
    <row r="41571" spans="1:12" x14ac:dyDescent="0.3">
      <c r="A41571">
        <v>355.77600000000001</v>
      </c>
      <c r="B41571">
        <v>3.5939999999999999</v>
      </c>
      <c r="C41571">
        <v>6.2249999999999996</v>
      </c>
      <c r="D41571">
        <v>0.65810000000000002</v>
      </c>
      <c r="E41571" t="s">
        <v>41574</v>
      </c>
      <c r="F41571">
        <v>8.3333333333333339</v>
      </c>
      <c r="G41571">
        <f t="shared" si="1947"/>
        <v>6.2249999999999996</v>
      </c>
      <c r="H41571" t="e">
        <f>IF(AND(F41571&gt;19.999,F41571&lt;30),C41571,NA())</f>
        <v>#N/A</v>
      </c>
      <c r="I41571" t="e">
        <f t="shared" si="1948"/>
        <v>#N/A</v>
      </c>
      <c r="J41571" t="e">
        <f t="shared" si="1949"/>
        <v>#N/A</v>
      </c>
      <c r="L41571" t="e">
        <v>#N/A</v>
      </c>
    </row>
    <row r="41572" spans="1:12" x14ac:dyDescent="0.3">
      <c r="A41572">
        <v>355.78300000000002</v>
      </c>
      <c r="B41572">
        <v>3.8570000000000002</v>
      </c>
      <c r="C41572">
        <v>5.4749999999999996</v>
      </c>
      <c r="D41572">
        <v>-0.54312000000000005</v>
      </c>
      <c r="E41572" t="s">
        <v>41575</v>
      </c>
      <c r="F41572">
        <v>8.3333333333333339</v>
      </c>
      <c r="G41572">
        <f t="shared" si="1947"/>
        <v>5.4749999999999996</v>
      </c>
      <c r="H41572" t="e">
        <f>IF(AND(F41572&gt;19.999,F41572&lt;30),C41572,NA())</f>
        <v>#N/A</v>
      </c>
      <c r="I41572" t="e">
        <f t="shared" si="1948"/>
        <v>#N/A</v>
      </c>
      <c r="J41572" t="e">
        <f t="shared" si="1949"/>
        <v>#N/A</v>
      </c>
      <c r="L41572" t="e">
        <v>#N/A</v>
      </c>
    </row>
    <row r="41573" spans="1:12" x14ac:dyDescent="0.3">
      <c r="A41573">
        <v>355.79</v>
      </c>
      <c r="B41573">
        <v>4.3609999999999998</v>
      </c>
      <c r="C41573">
        <v>6</v>
      </c>
      <c r="D41573">
        <v>-0.88281600000000005</v>
      </c>
      <c r="E41573" t="s">
        <v>41576</v>
      </c>
      <c r="F41573">
        <v>8.3333333333333339</v>
      </c>
      <c r="G41573">
        <f t="shared" si="1947"/>
        <v>6</v>
      </c>
      <c r="H41573" t="e">
        <f>IF(AND(F41573&gt;19.999,F41573&lt;30),C41573,NA())</f>
        <v>#N/A</v>
      </c>
      <c r="I41573" t="e">
        <f t="shared" si="1948"/>
        <v>#N/A</v>
      </c>
      <c r="J41573" t="e">
        <f t="shared" si="1949"/>
        <v>#N/A</v>
      </c>
      <c r="L41573" t="e">
        <v>#N/A</v>
      </c>
    </row>
    <row r="41574" spans="1:12" x14ac:dyDescent="0.3">
      <c r="A41574">
        <v>355.79700000000003</v>
      </c>
      <c r="B41574">
        <v>4.6689999999999996</v>
      </c>
      <c r="C41574">
        <v>5.0250000000000004</v>
      </c>
      <c r="D41574">
        <v>-2.3862399999999999</v>
      </c>
      <c r="E41574" t="s">
        <v>41577</v>
      </c>
      <c r="F41574">
        <v>8.3333333333333339</v>
      </c>
      <c r="G41574">
        <f t="shared" si="1947"/>
        <v>5.0250000000000004</v>
      </c>
      <c r="H41574" t="e">
        <f>IF(AND(F41574&gt;19.999,F41574&lt;30),C41574,NA())</f>
        <v>#N/A</v>
      </c>
      <c r="I41574" t="e">
        <f t="shared" si="1948"/>
        <v>#N/A</v>
      </c>
      <c r="J41574" t="e">
        <f t="shared" si="1949"/>
        <v>#N/A</v>
      </c>
      <c r="L41574" t="e">
        <v>#N/A</v>
      </c>
    </row>
    <row r="41575" spans="1:12" x14ac:dyDescent="0.3">
      <c r="A41575">
        <v>355.80399999999997</v>
      </c>
      <c r="B41575">
        <v>5.3369999999999997</v>
      </c>
      <c r="C41575">
        <v>4.3499999999999996</v>
      </c>
      <c r="D41575">
        <v>-4.2073099999999997</v>
      </c>
      <c r="E41575" t="s">
        <v>41578</v>
      </c>
      <c r="F41575">
        <v>8.3333333333333339</v>
      </c>
      <c r="G41575">
        <f t="shared" si="1947"/>
        <v>4.3499999999999996</v>
      </c>
      <c r="H41575" t="e">
        <f>IF(AND(F41575&gt;19.999,F41575&lt;30),C41575,NA())</f>
        <v>#N/A</v>
      </c>
      <c r="I41575" t="e">
        <f t="shared" si="1948"/>
        <v>#N/A</v>
      </c>
      <c r="J41575" t="e">
        <f t="shared" si="1949"/>
        <v>#N/A</v>
      </c>
      <c r="L41575" t="e">
        <v>#N/A</v>
      </c>
    </row>
    <row r="41576" spans="1:12" x14ac:dyDescent="0.3">
      <c r="A41576">
        <v>355.81099999999998</v>
      </c>
      <c r="B41576">
        <v>6.4790000000000001</v>
      </c>
      <c r="C41576">
        <v>4.4249999999999998</v>
      </c>
      <c r="D41576">
        <v>-6.0915999999999997</v>
      </c>
      <c r="E41576" t="s">
        <v>41579</v>
      </c>
      <c r="F41576">
        <v>8.3333333333333339</v>
      </c>
      <c r="G41576">
        <f t="shared" si="1947"/>
        <v>4.4249999999999998</v>
      </c>
      <c r="H41576" t="e">
        <f>IF(AND(F41576&gt;19.999,F41576&lt;30),C41576,NA())</f>
        <v>#N/A</v>
      </c>
      <c r="I41576" t="e">
        <f t="shared" si="1948"/>
        <v>#N/A</v>
      </c>
      <c r="J41576" t="e">
        <f t="shared" si="1949"/>
        <v>#N/A</v>
      </c>
      <c r="L41576" t="e">
        <v>#N/A</v>
      </c>
    </row>
    <row r="41577" spans="1:12" x14ac:dyDescent="0.3">
      <c r="A41577">
        <v>355.81799999999998</v>
      </c>
      <c r="B41577">
        <v>5.2140000000000004</v>
      </c>
      <c r="C41577">
        <v>5.25</v>
      </c>
      <c r="D41577">
        <v>-3.0962800000000001</v>
      </c>
      <c r="E41577" t="s">
        <v>41580</v>
      </c>
      <c r="F41577">
        <v>8.3333333333333339</v>
      </c>
      <c r="G41577">
        <f t="shared" si="1947"/>
        <v>5.25</v>
      </c>
      <c r="H41577" t="e">
        <f>IF(AND(F41577&gt;19.999,F41577&lt;30),C41577,NA())</f>
        <v>#N/A</v>
      </c>
      <c r="I41577" t="e">
        <f t="shared" si="1948"/>
        <v>#N/A</v>
      </c>
      <c r="J41577" t="e">
        <f t="shared" si="1949"/>
        <v>#N/A</v>
      </c>
      <c r="L41577" t="e">
        <v>#N/A</v>
      </c>
    </row>
    <row r="41578" spans="1:12" x14ac:dyDescent="0.3">
      <c r="A41578">
        <v>355.82499999999999</v>
      </c>
      <c r="B41578">
        <v>6.8040000000000003</v>
      </c>
      <c r="C41578">
        <v>5.0999999999999996</v>
      </c>
      <c r="D41578">
        <v>-5.9741900000000001</v>
      </c>
      <c r="E41578" t="s">
        <v>41581</v>
      </c>
      <c r="F41578">
        <v>8.3333333333333339</v>
      </c>
      <c r="G41578">
        <f t="shared" si="1947"/>
        <v>5.0999999999999996</v>
      </c>
      <c r="H41578" t="e">
        <f>IF(AND(F41578&gt;19.999,F41578&lt;30),C41578,NA())</f>
        <v>#N/A</v>
      </c>
      <c r="I41578" t="e">
        <f t="shared" si="1948"/>
        <v>#N/A</v>
      </c>
      <c r="J41578" t="e">
        <f t="shared" si="1949"/>
        <v>#N/A</v>
      </c>
      <c r="L41578" t="e">
        <v>#N/A</v>
      </c>
    </row>
    <row r="41579" spans="1:12" x14ac:dyDescent="0.3">
      <c r="A41579">
        <v>355.83199999999999</v>
      </c>
      <c r="B41579">
        <v>4.4260000000000002</v>
      </c>
      <c r="C41579">
        <v>5.7750000000000004</v>
      </c>
      <c r="D41579">
        <v>-1.21933</v>
      </c>
      <c r="E41579" t="s">
        <v>41582</v>
      </c>
      <c r="F41579">
        <v>8.3333333333333339</v>
      </c>
      <c r="G41579">
        <f t="shared" si="1947"/>
        <v>5.7750000000000004</v>
      </c>
      <c r="H41579" t="e">
        <f>IF(AND(F41579&gt;19.999,F41579&lt;30),C41579,NA())</f>
        <v>#N/A</v>
      </c>
      <c r="I41579" t="e">
        <f t="shared" si="1948"/>
        <v>#N/A</v>
      </c>
      <c r="J41579" t="e">
        <f t="shared" si="1949"/>
        <v>#N/A</v>
      </c>
      <c r="L41579" t="e">
        <v>#N/A</v>
      </c>
    </row>
    <row r="41580" spans="1:12" x14ac:dyDescent="0.3">
      <c r="A41580">
        <v>355.83800000000002</v>
      </c>
      <c r="B41580">
        <v>4.7430000000000003</v>
      </c>
      <c r="C41580">
        <v>5.7750000000000004</v>
      </c>
      <c r="D41580">
        <v>-1.7632000000000001</v>
      </c>
      <c r="E41580" t="s">
        <v>41583</v>
      </c>
      <c r="F41580">
        <v>8.3333333333333339</v>
      </c>
      <c r="G41580">
        <f t="shared" si="1947"/>
        <v>5.7750000000000004</v>
      </c>
      <c r="H41580" t="e">
        <f>IF(AND(F41580&gt;19.999,F41580&lt;30),C41580,NA())</f>
        <v>#N/A</v>
      </c>
      <c r="I41580" t="e">
        <f t="shared" si="1948"/>
        <v>#N/A</v>
      </c>
      <c r="J41580" t="e">
        <f t="shared" si="1949"/>
        <v>#N/A</v>
      </c>
      <c r="L41580" t="e">
        <v>#N/A</v>
      </c>
    </row>
    <row r="41581" spans="1:12" x14ac:dyDescent="0.3">
      <c r="A41581">
        <v>355.84500000000003</v>
      </c>
      <c r="B41581">
        <v>4.5759999999999996</v>
      </c>
      <c r="C41581">
        <v>5.7</v>
      </c>
      <c r="D41581">
        <v>-1.5516799999999999</v>
      </c>
      <c r="E41581" t="s">
        <v>41584</v>
      </c>
      <c r="F41581">
        <v>8.3333333333333339</v>
      </c>
      <c r="G41581">
        <f t="shared" si="1947"/>
        <v>5.7</v>
      </c>
      <c r="H41581" t="e">
        <f>IF(AND(F41581&gt;19.999,F41581&lt;30),C41581,NA())</f>
        <v>#N/A</v>
      </c>
      <c r="I41581" t="e">
        <f t="shared" si="1948"/>
        <v>#N/A</v>
      </c>
      <c r="J41581" t="e">
        <f t="shared" si="1949"/>
        <v>#N/A</v>
      </c>
      <c r="L41581" t="e">
        <v>#N/A</v>
      </c>
    </row>
    <row r="41582" spans="1:12" x14ac:dyDescent="0.3">
      <c r="A41582">
        <v>355.85199999999998</v>
      </c>
      <c r="B41582">
        <v>4.415</v>
      </c>
      <c r="C41582">
        <v>5.7750000000000004</v>
      </c>
      <c r="D41582">
        <v>-1.2004600000000001</v>
      </c>
      <c r="E41582" t="s">
        <v>41585</v>
      </c>
      <c r="F41582">
        <v>8.3333333333333339</v>
      </c>
      <c r="G41582">
        <f t="shared" si="1947"/>
        <v>5.7750000000000004</v>
      </c>
      <c r="H41582" t="e">
        <f>IF(AND(F41582&gt;19.999,F41582&lt;30),C41582,NA())</f>
        <v>#N/A</v>
      </c>
      <c r="I41582" t="e">
        <f t="shared" si="1948"/>
        <v>#N/A</v>
      </c>
      <c r="J41582" t="e">
        <f t="shared" si="1949"/>
        <v>#N/A</v>
      </c>
      <c r="L41582" t="e">
        <v>#N/A</v>
      </c>
    </row>
    <row r="41583" spans="1:12" x14ac:dyDescent="0.3">
      <c r="A41583">
        <v>355.85899999999998</v>
      </c>
      <c r="B41583">
        <v>5.2190000000000003</v>
      </c>
      <c r="C41583">
        <v>4.95</v>
      </c>
      <c r="D41583">
        <v>-3.4048600000000002</v>
      </c>
      <c r="E41583" t="s">
        <v>41586</v>
      </c>
      <c r="F41583">
        <v>8.3333333333333339</v>
      </c>
      <c r="G41583">
        <f t="shared" si="1947"/>
        <v>4.95</v>
      </c>
      <c r="H41583" t="e">
        <f>IF(AND(F41583&gt;19.999,F41583&lt;30),C41583,NA())</f>
        <v>#N/A</v>
      </c>
      <c r="I41583" t="e">
        <f t="shared" si="1948"/>
        <v>#N/A</v>
      </c>
      <c r="J41583" t="e">
        <f t="shared" si="1949"/>
        <v>#N/A</v>
      </c>
      <c r="L41583" t="e">
        <v>#N/A</v>
      </c>
    </row>
    <row r="41584" spans="1:12" x14ac:dyDescent="0.3">
      <c r="A41584">
        <v>355.86599999999999</v>
      </c>
      <c r="B41584">
        <v>5.2130000000000001</v>
      </c>
      <c r="C41584">
        <v>4.95</v>
      </c>
      <c r="D41584">
        <v>-3.3945599999999998</v>
      </c>
      <c r="E41584" t="s">
        <v>41587</v>
      </c>
      <c r="F41584">
        <v>8.3333333333333339</v>
      </c>
      <c r="G41584">
        <f t="shared" si="1947"/>
        <v>4.95</v>
      </c>
      <c r="H41584" t="e">
        <f>IF(AND(F41584&gt;19.999,F41584&lt;30),C41584,NA())</f>
        <v>#N/A</v>
      </c>
      <c r="I41584" t="e">
        <f t="shared" si="1948"/>
        <v>#N/A</v>
      </c>
      <c r="J41584" t="e">
        <f t="shared" si="1949"/>
        <v>#N/A</v>
      </c>
      <c r="L41584" t="e">
        <v>#N/A</v>
      </c>
    </row>
    <row r="41585" spans="1:12" x14ac:dyDescent="0.3">
      <c r="A41585">
        <v>355.87299999999999</v>
      </c>
      <c r="B41585">
        <v>5.4169999999999998</v>
      </c>
      <c r="C41585">
        <v>4.5</v>
      </c>
      <c r="D41585">
        <v>-4.1945600000000001</v>
      </c>
      <c r="E41585" t="s">
        <v>41588</v>
      </c>
      <c r="F41585">
        <v>8.3333333333333339</v>
      </c>
      <c r="G41585">
        <f t="shared" si="1947"/>
        <v>4.5</v>
      </c>
      <c r="H41585" t="e">
        <f>IF(AND(F41585&gt;19.999,F41585&lt;30),C41585,NA())</f>
        <v>#N/A</v>
      </c>
      <c r="I41585" t="e">
        <f t="shared" si="1948"/>
        <v>#N/A</v>
      </c>
      <c r="J41585" t="e">
        <f t="shared" si="1949"/>
        <v>#N/A</v>
      </c>
      <c r="L41585" t="e">
        <v>#N/A</v>
      </c>
    </row>
    <row r="41586" spans="1:12" x14ac:dyDescent="0.3">
      <c r="A41586">
        <v>355.88</v>
      </c>
      <c r="B41586">
        <v>5.2789999999999999</v>
      </c>
      <c r="C41586">
        <v>4.7249999999999996</v>
      </c>
      <c r="D41586">
        <v>-3.7328000000000001</v>
      </c>
      <c r="E41586" t="s">
        <v>41589</v>
      </c>
      <c r="F41586">
        <v>8.3333333333333339</v>
      </c>
      <c r="G41586">
        <f t="shared" si="1947"/>
        <v>4.7249999999999996</v>
      </c>
      <c r="H41586" t="e">
        <f>IF(AND(F41586&gt;19.999,F41586&lt;30),C41586,NA())</f>
        <v>#N/A</v>
      </c>
      <c r="I41586" t="e">
        <f t="shared" si="1948"/>
        <v>#N/A</v>
      </c>
      <c r="J41586" t="e">
        <f t="shared" si="1949"/>
        <v>#N/A</v>
      </c>
      <c r="L41586" t="e">
        <v>#N/A</v>
      </c>
    </row>
    <row r="41587" spans="1:12" x14ac:dyDescent="0.3">
      <c r="A41587">
        <v>355.887</v>
      </c>
      <c r="B41587">
        <v>6.093</v>
      </c>
      <c r="C41587">
        <v>4.2</v>
      </c>
      <c r="D41587">
        <v>-5.65435</v>
      </c>
      <c r="E41587" t="s">
        <v>41590</v>
      </c>
      <c r="F41587">
        <v>8.3333333333333339</v>
      </c>
      <c r="G41587">
        <f t="shared" si="1947"/>
        <v>4.2</v>
      </c>
      <c r="H41587" t="e">
        <f>IF(AND(F41587&gt;19.999,F41587&lt;30),C41587,NA())</f>
        <v>#N/A</v>
      </c>
      <c r="I41587" t="e">
        <f t="shared" si="1948"/>
        <v>#N/A</v>
      </c>
      <c r="J41587" t="e">
        <f t="shared" si="1949"/>
        <v>#N/A</v>
      </c>
      <c r="L41587" t="e">
        <v>#N/A</v>
      </c>
    </row>
    <row r="41588" spans="1:12" x14ac:dyDescent="0.3">
      <c r="A41588">
        <v>355.89400000000001</v>
      </c>
      <c r="B41588">
        <v>6.4340000000000002</v>
      </c>
      <c r="C41588">
        <v>3.8250000000000002</v>
      </c>
      <c r="D41588">
        <v>-6.6143900000000002</v>
      </c>
      <c r="E41588" t="s">
        <v>41591</v>
      </c>
      <c r="F41588">
        <v>8.3333333333333339</v>
      </c>
      <c r="G41588">
        <f t="shared" si="1947"/>
        <v>3.8250000000000002</v>
      </c>
      <c r="H41588" t="e">
        <f>IF(AND(F41588&gt;19.999,F41588&lt;30),C41588,NA())</f>
        <v>#N/A</v>
      </c>
      <c r="I41588" t="e">
        <f t="shared" si="1948"/>
        <v>#N/A</v>
      </c>
      <c r="J41588" t="e">
        <f t="shared" si="1949"/>
        <v>#N/A</v>
      </c>
      <c r="L41588" t="e">
        <v>#N/A</v>
      </c>
    </row>
    <row r="41589" spans="1:12" x14ac:dyDescent="0.3">
      <c r="A41589">
        <v>355.90100000000001</v>
      </c>
      <c r="B41589">
        <v>6.7939999999999996</v>
      </c>
      <c r="C41589">
        <v>3.375</v>
      </c>
      <c r="D41589">
        <v>-7.6820300000000001</v>
      </c>
      <c r="E41589" t="s">
        <v>41592</v>
      </c>
      <c r="F41589">
        <v>8.3333333333333339</v>
      </c>
      <c r="G41589">
        <f t="shared" si="1947"/>
        <v>3.375</v>
      </c>
      <c r="H41589" t="e">
        <f>IF(AND(F41589&gt;19.999,F41589&lt;30),C41589,NA())</f>
        <v>#N/A</v>
      </c>
      <c r="I41589" t="e">
        <f t="shared" si="1948"/>
        <v>#N/A</v>
      </c>
      <c r="J41589" t="e">
        <f t="shared" si="1949"/>
        <v>#N/A</v>
      </c>
      <c r="L41589" t="e">
        <v>#N/A</v>
      </c>
    </row>
    <row r="41590" spans="1:12" x14ac:dyDescent="0.3">
      <c r="A41590">
        <v>355.90800000000002</v>
      </c>
      <c r="B41590">
        <v>5.9550000000000001</v>
      </c>
      <c r="C41590">
        <v>3.8250000000000002</v>
      </c>
      <c r="D41590">
        <v>-5.7925899999999997</v>
      </c>
      <c r="E41590" t="s">
        <v>41593</v>
      </c>
      <c r="F41590">
        <v>8.3333333333333339</v>
      </c>
      <c r="G41590">
        <f t="shared" si="1947"/>
        <v>3.8250000000000002</v>
      </c>
      <c r="H41590" t="e">
        <f>IF(AND(F41590&gt;19.999,F41590&lt;30),C41590,NA())</f>
        <v>#N/A</v>
      </c>
      <c r="I41590" t="e">
        <f t="shared" si="1948"/>
        <v>#N/A</v>
      </c>
      <c r="J41590" t="e">
        <f t="shared" si="1949"/>
        <v>#N/A</v>
      </c>
      <c r="L41590" t="e">
        <v>#N/A</v>
      </c>
    </row>
    <row r="41591" spans="1:12" x14ac:dyDescent="0.3">
      <c r="A41591">
        <v>355.91500000000002</v>
      </c>
      <c r="B41591">
        <v>6.8869999999999996</v>
      </c>
      <c r="C41591">
        <v>2.7749999999999999</v>
      </c>
      <c r="D41591">
        <v>-8.4415899999999997</v>
      </c>
      <c r="E41591" t="s">
        <v>41594</v>
      </c>
      <c r="F41591">
        <v>8.3333333333333339</v>
      </c>
      <c r="G41591">
        <f t="shared" si="1947"/>
        <v>2.7749999999999999</v>
      </c>
      <c r="H41591" t="e">
        <f>IF(AND(F41591&gt;19.999,F41591&lt;30),C41591,NA())</f>
        <v>#N/A</v>
      </c>
      <c r="I41591" t="e">
        <f t="shared" si="1948"/>
        <v>#N/A</v>
      </c>
      <c r="J41591" t="e">
        <f t="shared" si="1949"/>
        <v>#N/A</v>
      </c>
      <c r="L41591" t="e">
        <v>#N/A</v>
      </c>
    </row>
    <row r="41592" spans="1:12" x14ac:dyDescent="0.3">
      <c r="A41592">
        <v>355.92200000000003</v>
      </c>
      <c r="B41592">
        <v>6.8860000000000001</v>
      </c>
      <c r="C41592">
        <v>3.8250000000000002</v>
      </c>
      <c r="D41592">
        <v>-7.3898700000000002</v>
      </c>
      <c r="E41592" t="s">
        <v>41595</v>
      </c>
      <c r="F41592">
        <v>8.3333333333333339</v>
      </c>
      <c r="G41592">
        <f t="shared" si="1947"/>
        <v>3.8250000000000002</v>
      </c>
      <c r="H41592" t="e">
        <f>IF(AND(F41592&gt;19.999,F41592&lt;30),C41592,NA())</f>
        <v>#N/A</v>
      </c>
      <c r="I41592" t="e">
        <f t="shared" si="1948"/>
        <v>#N/A</v>
      </c>
      <c r="J41592" t="e">
        <f t="shared" si="1949"/>
        <v>#N/A</v>
      </c>
      <c r="L41592" t="e">
        <v>#N/A</v>
      </c>
    </row>
    <row r="41593" spans="1:12" x14ac:dyDescent="0.3">
      <c r="A41593">
        <v>355.92899999999997</v>
      </c>
      <c r="B41593">
        <v>6.5289999999999999</v>
      </c>
      <c r="C41593">
        <v>3.375</v>
      </c>
      <c r="D41593">
        <v>-7.2273800000000001</v>
      </c>
      <c r="E41593" t="s">
        <v>41596</v>
      </c>
      <c r="F41593">
        <v>8.3333333333333339</v>
      </c>
      <c r="G41593">
        <f t="shared" si="1947"/>
        <v>3.375</v>
      </c>
      <c r="H41593" t="e">
        <f>IF(AND(F41593&gt;19.999,F41593&lt;30),C41593,NA())</f>
        <v>#N/A</v>
      </c>
      <c r="I41593" t="e">
        <f t="shared" si="1948"/>
        <v>#N/A</v>
      </c>
      <c r="J41593" t="e">
        <f t="shared" si="1949"/>
        <v>#N/A</v>
      </c>
      <c r="L41593" t="e">
        <v>#N/A</v>
      </c>
    </row>
    <row r="41594" spans="1:12" x14ac:dyDescent="0.3">
      <c r="A41594">
        <v>355.93599999999998</v>
      </c>
      <c r="B41594">
        <v>7.19</v>
      </c>
      <c r="C41594">
        <v>2.7</v>
      </c>
      <c r="D41594">
        <v>-9.0364299999999993</v>
      </c>
      <c r="E41594" t="s">
        <v>41597</v>
      </c>
      <c r="F41594">
        <v>8.3333333333333339</v>
      </c>
      <c r="G41594">
        <f t="shared" si="1947"/>
        <v>2.7</v>
      </c>
      <c r="H41594" t="e">
        <f>IF(AND(F41594&gt;19.999,F41594&lt;30),C41594,NA())</f>
        <v>#N/A</v>
      </c>
      <c r="I41594" t="e">
        <f t="shared" si="1948"/>
        <v>#N/A</v>
      </c>
      <c r="J41594" t="e">
        <f t="shared" si="1949"/>
        <v>#N/A</v>
      </c>
      <c r="L41594" t="e">
        <v>#N/A</v>
      </c>
    </row>
    <row r="41595" spans="1:12" x14ac:dyDescent="0.3">
      <c r="A41595">
        <v>355.94299999999998</v>
      </c>
      <c r="B41595">
        <v>6.6159999999999997</v>
      </c>
      <c r="C41595">
        <v>3.3</v>
      </c>
      <c r="D41595">
        <v>-7.4516400000000003</v>
      </c>
      <c r="E41595" t="s">
        <v>41598</v>
      </c>
      <c r="F41595">
        <v>8.3333333333333339</v>
      </c>
      <c r="G41595">
        <f t="shared" si="1947"/>
        <v>3.3</v>
      </c>
      <c r="H41595" t="e">
        <f>IF(AND(F41595&gt;19.999,F41595&lt;30),C41595,NA())</f>
        <v>#N/A</v>
      </c>
      <c r="I41595" t="e">
        <f t="shared" si="1948"/>
        <v>#N/A</v>
      </c>
      <c r="J41595" t="e">
        <f t="shared" si="1949"/>
        <v>#N/A</v>
      </c>
      <c r="L41595" t="e">
        <v>#N/A</v>
      </c>
    </row>
    <row r="41596" spans="1:12" x14ac:dyDescent="0.3">
      <c r="A41596">
        <v>355.95</v>
      </c>
      <c r="B41596">
        <v>4.9829999999999997</v>
      </c>
      <c r="C41596">
        <v>3.9</v>
      </c>
      <c r="D41596">
        <v>-4.0499599999999996</v>
      </c>
      <c r="E41596" t="s">
        <v>41599</v>
      </c>
      <c r="F41596">
        <v>8.3333333333333339</v>
      </c>
      <c r="G41596">
        <f t="shared" si="1947"/>
        <v>3.9</v>
      </c>
      <c r="H41596" t="e">
        <f>IF(AND(F41596&gt;19.999,F41596&lt;30),C41596,NA())</f>
        <v>#N/A</v>
      </c>
      <c r="I41596" t="e">
        <f t="shared" si="1948"/>
        <v>#N/A</v>
      </c>
      <c r="J41596" t="e">
        <f t="shared" si="1949"/>
        <v>#N/A</v>
      </c>
      <c r="L41596" t="e">
        <v>#N/A</v>
      </c>
    </row>
    <row r="41597" spans="1:12" x14ac:dyDescent="0.3">
      <c r="A41597">
        <v>355.95699999999999</v>
      </c>
      <c r="B41597">
        <v>5.3520000000000003</v>
      </c>
      <c r="C41597">
        <v>4.2750000000000004</v>
      </c>
      <c r="D41597">
        <v>-4.3080400000000001</v>
      </c>
      <c r="E41597" t="s">
        <v>41600</v>
      </c>
      <c r="F41597">
        <v>8.3333333333333339</v>
      </c>
      <c r="G41597">
        <f t="shared" si="1947"/>
        <v>4.2750000000000004</v>
      </c>
      <c r="H41597" t="e">
        <f>IF(AND(F41597&gt;19.999,F41597&lt;30),C41597,NA())</f>
        <v>#N/A</v>
      </c>
      <c r="I41597" t="e">
        <f t="shared" si="1948"/>
        <v>#N/A</v>
      </c>
      <c r="J41597" t="e">
        <f t="shared" si="1949"/>
        <v>#N/A</v>
      </c>
      <c r="L41597" t="e">
        <v>#N/A</v>
      </c>
    </row>
    <row r="41598" spans="1:12" x14ac:dyDescent="0.3">
      <c r="A41598">
        <v>355.96300000000002</v>
      </c>
      <c r="B41598">
        <v>5.585</v>
      </c>
      <c r="C41598">
        <v>4.05</v>
      </c>
      <c r="D41598">
        <v>-4.9327899999999998</v>
      </c>
      <c r="E41598" t="s">
        <v>41601</v>
      </c>
      <c r="F41598">
        <v>8.3333333333333339</v>
      </c>
      <c r="G41598">
        <f t="shared" si="1947"/>
        <v>4.05</v>
      </c>
      <c r="H41598" t="e">
        <f>IF(AND(F41598&gt;19.999,F41598&lt;30),C41598,NA())</f>
        <v>#N/A</v>
      </c>
      <c r="I41598" t="e">
        <f t="shared" si="1948"/>
        <v>#N/A</v>
      </c>
      <c r="J41598" t="e">
        <f t="shared" si="1949"/>
        <v>#N/A</v>
      </c>
      <c r="L41598" t="e">
        <v>#N/A</v>
      </c>
    </row>
    <row r="41599" spans="1:12" x14ac:dyDescent="0.3">
      <c r="A41599">
        <v>355.97</v>
      </c>
      <c r="B41599">
        <v>5.94</v>
      </c>
      <c r="C41599">
        <v>3.6</v>
      </c>
      <c r="D41599">
        <v>-5.9918500000000003</v>
      </c>
      <c r="E41599" t="s">
        <v>41602</v>
      </c>
      <c r="F41599">
        <v>8.3333333333333339</v>
      </c>
      <c r="G41599">
        <f t="shared" si="1947"/>
        <v>3.6</v>
      </c>
      <c r="H41599" t="e">
        <f>IF(AND(F41599&gt;19.999,F41599&lt;30),C41599,NA())</f>
        <v>#N/A</v>
      </c>
      <c r="I41599" t="e">
        <f t="shared" si="1948"/>
        <v>#N/A</v>
      </c>
      <c r="J41599" t="e">
        <f t="shared" si="1949"/>
        <v>#N/A</v>
      </c>
      <c r="L41599" t="e">
        <v>#N/A</v>
      </c>
    </row>
    <row r="41600" spans="1:12" x14ac:dyDescent="0.3">
      <c r="A41600">
        <v>355.97699999999998</v>
      </c>
      <c r="B41600">
        <v>6.9</v>
      </c>
      <c r="C41600">
        <v>3.15</v>
      </c>
      <c r="D41600">
        <v>-8.0888899999999992</v>
      </c>
      <c r="E41600" t="s">
        <v>41603</v>
      </c>
      <c r="F41600">
        <v>8.3333333333333339</v>
      </c>
      <c r="G41600">
        <f t="shared" si="1947"/>
        <v>3.15</v>
      </c>
      <c r="H41600" t="e">
        <f>IF(AND(F41600&gt;19.999,F41600&lt;30),C41600,NA())</f>
        <v>#N/A</v>
      </c>
      <c r="I41600" t="e">
        <f t="shared" si="1948"/>
        <v>#N/A</v>
      </c>
      <c r="J41600" t="e">
        <f t="shared" si="1949"/>
        <v>#N/A</v>
      </c>
      <c r="L41600" t="e">
        <v>#N/A</v>
      </c>
    </row>
    <row r="41601" spans="1:12" x14ac:dyDescent="0.3">
      <c r="A41601">
        <v>355.98399999999998</v>
      </c>
      <c r="B41601">
        <v>6.7430000000000003</v>
      </c>
      <c r="C41601">
        <v>2.85</v>
      </c>
      <c r="D41601">
        <v>-8.1195299999999992</v>
      </c>
      <c r="E41601" t="s">
        <v>41604</v>
      </c>
      <c r="F41601">
        <v>8.3333333333333339</v>
      </c>
      <c r="G41601">
        <f t="shared" si="1947"/>
        <v>2.85</v>
      </c>
      <c r="H41601" t="e">
        <f>IF(AND(F41601&gt;19.999,F41601&lt;30),C41601,NA())</f>
        <v>#N/A</v>
      </c>
      <c r="I41601" t="e">
        <f t="shared" si="1948"/>
        <v>#N/A</v>
      </c>
      <c r="J41601" t="e">
        <f t="shared" si="1949"/>
        <v>#N/A</v>
      </c>
      <c r="L41601" t="e">
        <v>#N/A</v>
      </c>
    </row>
    <row r="41602" spans="1:12" x14ac:dyDescent="0.3">
      <c r="A41602">
        <v>355.99099999999999</v>
      </c>
      <c r="B41602">
        <v>6.875</v>
      </c>
      <c r="C41602">
        <v>3.45</v>
      </c>
      <c r="D41602">
        <v>-7.7460000000000004</v>
      </c>
      <c r="E41602" t="s">
        <v>41605</v>
      </c>
      <c r="F41602">
        <v>8.3333333333333339</v>
      </c>
      <c r="G41602">
        <f t="shared" si="1947"/>
        <v>3.45</v>
      </c>
      <c r="H41602" t="e">
        <f>IF(AND(F41602&gt;19.999,F41602&lt;30),C41602,NA())</f>
        <v>#N/A</v>
      </c>
      <c r="I41602" t="e">
        <f t="shared" si="1948"/>
        <v>#N/A</v>
      </c>
      <c r="J41602" t="e">
        <f t="shared" si="1949"/>
        <v>#N/A</v>
      </c>
      <c r="L41602" t="e">
        <v>#N/A</v>
      </c>
    </row>
    <row r="41603" spans="1:12" x14ac:dyDescent="0.3">
      <c r="A41603">
        <v>355.99799999999999</v>
      </c>
      <c r="B41603">
        <v>4.87</v>
      </c>
      <c r="C41603">
        <v>4.2</v>
      </c>
      <c r="D41603">
        <v>-3.5560900000000002</v>
      </c>
      <c r="E41603" t="s">
        <v>41606</v>
      </c>
      <c r="F41603">
        <v>8.3333333333333339</v>
      </c>
      <c r="G41603">
        <f t="shared" ref="G41603:G41666" si="1950">IF(F41603&lt;20,C41603,NA())</f>
        <v>4.2</v>
      </c>
      <c r="H41603" t="e">
        <f>IF(AND(F41603&gt;19.999,F41603&lt;30),C41603,NA())</f>
        <v>#N/A</v>
      </c>
      <c r="I41603" t="e">
        <f t="shared" ref="I41603:I41666" si="1951">IF(AND(F41603&gt;29.999,F41603&lt;40),C41603,NA())</f>
        <v>#N/A</v>
      </c>
      <c r="J41603" t="e">
        <f t="shared" ref="J41603:J41666" si="1952">IF(F41603&gt;40,C41603,NA())</f>
        <v>#N/A</v>
      </c>
      <c r="L41603" t="e">
        <v>#N/A</v>
      </c>
    </row>
    <row r="41604" spans="1:12" x14ac:dyDescent="0.3">
      <c r="A41604">
        <v>356.005</v>
      </c>
      <c r="B41604">
        <v>4.7869999999999999</v>
      </c>
      <c r="C41604">
        <v>5.4</v>
      </c>
      <c r="D41604">
        <v>-2.2136900000000002</v>
      </c>
      <c r="E41604" t="s">
        <v>41607</v>
      </c>
      <c r="F41604">
        <v>8.3333333333333339</v>
      </c>
      <c r="G41604">
        <f t="shared" si="1950"/>
        <v>5.4</v>
      </c>
      <c r="H41604" t="e">
        <f>IF(AND(F41604&gt;19.999,F41604&lt;30),C41604,NA())</f>
        <v>#N/A</v>
      </c>
      <c r="I41604" t="e">
        <f t="shared" si="1951"/>
        <v>#N/A</v>
      </c>
      <c r="J41604" t="e">
        <f t="shared" si="1952"/>
        <v>#N/A</v>
      </c>
      <c r="L41604" t="e">
        <v>#N/A</v>
      </c>
    </row>
    <row r="41605" spans="1:12" x14ac:dyDescent="0.3">
      <c r="A41605">
        <v>356.012</v>
      </c>
      <c r="B41605">
        <v>4.2990000000000004</v>
      </c>
      <c r="C41605">
        <v>5.625</v>
      </c>
      <c r="D41605">
        <v>-1.15144</v>
      </c>
      <c r="E41605" t="s">
        <v>41608</v>
      </c>
      <c r="F41605">
        <v>8.3333333333333339</v>
      </c>
      <c r="G41605">
        <f t="shared" si="1950"/>
        <v>5.625</v>
      </c>
      <c r="H41605" t="e">
        <f>IF(AND(F41605&gt;19.999,F41605&lt;30),C41605,NA())</f>
        <v>#N/A</v>
      </c>
      <c r="I41605" t="e">
        <f t="shared" si="1951"/>
        <v>#N/A</v>
      </c>
      <c r="J41605" t="e">
        <f t="shared" si="1952"/>
        <v>#N/A</v>
      </c>
      <c r="L41605" t="e">
        <v>#N/A</v>
      </c>
    </row>
    <row r="41606" spans="1:12" x14ac:dyDescent="0.3">
      <c r="A41606">
        <v>356.01900000000001</v>
      </c>
      <c r="B41606">
        <v>3.9409999999999998</v>
      </c>
      <c r="C41606">
        <v>6</v>
      </c>
      <c r="D41606">
        <v>-0.16223599999999999</v>
      </c>
      <c r="E41606" t="s">
        <v>41609</v>
      </c>
      <c r="F41606">
        <v>8.3333333333333339</v>
      </c>
      <c r="G41606">
        <f t="shared" si="1950"/>
        <v>6</v>
      </c>
      <c r="H41606" t="e">
        <f>IF(AND(F41606&gt;19.999,F41606&lt;30),C41606,NA())</f>
        <v>#N/A</v>
      </c>
      <c r="I41606" t="e">
        <f t="shared" si="1951"/>
        <v>#N/A</v>
      </c>
      <c r="J41606" t="e">
        <f t="shared" si="1952"/>
        <v>#N/A</v>
      </c>
      <c r="L41606" t="e">
        <v>#N/A</v>
      </c>
    </row>
    <row r="41607" spans="1:12" x14ac:dyDescent="0.3">
      <c r="A41607">
        <v>356.02600000000001</v>
      </c>
      <c r="B41607">
        <v>3.6469999999999998</v>
      </c>
      <c r="C41607">
        <v>4.6500000000000004</v>
      </c>
      <c r="D41607">
        <v>-1.00783</v>
      </c>
      <c r="E41607" t="s">
        <v>41610</v>
      </c>
      <c r="F41607">
        <v>8.3333333333333339</v>
      </c>
      <c r="G41607">
        <f t="shared" si="1950"/>
        <v>4.6500000000000004</v>
      </c>
      <c r="H41607" t="e">
        <f>IF(AND(F41607&gt;19.999,F41607&lt;30),C41607,NA())</f>
        <v>#N/A</v>
      </c>
      <c r="I41607" t="e">
        <f t="shared" si="1951"/>
        <v>#N/A</v>
      </c>
      <c r="J41607" t="e">
        <f t="shared" si="1952"/>
        <v>#N/A</v>
      </c>
      <c r="L41607" t="e">
        <v>#N/A</v>
      </c>
    </row>
    <row r="41608" spans="1:12" x14ac:dyDescent="0.3">
      <c r="A41608">
        <v>356.03300000000002</v>
      </c>
      <c r="B41608">
        <v>4.766</v>
      </c>
      <c r="C41608">
        <v>4.5</v>
      </c>
      <c r="D41608">
        <v>-3.0776599999999998</v>
      </c>
      <c r="E41608" t="s">
        <v>41611</v>
      </c>
      <c r="F41608">
        <v>8.3333333333333339</v>
      </c>
      <c r="G41608">
        <f t="shared" si="1950"/>
        <v>4.5</v>
      </c>
      <c r="H41608" t="e">
        <f>IF(AND(F41608&gt;19.999,F41608&lt;30),C41608,NA())</f>
        <v>#N/A</v>
      </c>
      <c r="I41608" t="e">
        <f t="shared" si="1951"/>
        <v>#N/A</v>
      </c>
      <c r="J41608" t="e">
        <f t="shared" si="1952"/>
        <v>#N/A</v>
      </c>
      <c r="L41608" t="e">
        <v>#N/A</v>
      </c>
    </row>
    <row r="41609" spans="1:12" x14ac:dyDescent="0.3">
      <c r="A41609">
        <v>356.04</v>
      </c>
      <c r="B41609">
        <v>5.0869999999999997</v>
      </c>
      <c r="C41609">
        <v>4.875</v>
      </c>
      <c r="D41609">
        <v>-3.25339</v>
      </c>
      <c r="E41609" t="s">
        <v>41612</v>
      </c>
      <c r="F41609">
        <v>8.3333333333333339</v>
      </c>
      <c r="G41609">
        <f t="shared" si="1950"/>
        <v>4.875</v>
      </c>
      <c r="H41609" t="e">
        <f>IF(AND(F41609&gt;19.999,F41609&lt;30),C41609,NA())</f>
        <v>#N/A</v>
      </c>
      <c r="I41609" t="e">
        <f t="shared" si="1951"/>
        <v>#N/A</v>
      </c>
      <c r="J41609" t="e">
        <f t="shared" si="1952"/>
        <v>#N/A</v>
      </c>
      <c r="L41609" t="e">
        <v>#N/A</v>
      </c>
    </row>
    <row r="41610" spans="1:12" x14ac:dyDescent="0.3">
      <c r="A41610">
        <v>356.04700000000003</v>
      </c>
      <c r="B41610">
        <v>5.1159999999999997</v>
      </c>
      <c r="C41610">
        <v>4.6500000000000004</v>
      </c>
      <c r="D41610">
        <v>-3.5281400000000001</v>
      </c>
      <c r="E41610" t="s">
        <v>41613</v>
      </c>
      <c r="F41610">
        <v>8.3333333333333339</v>
      </c>
      <c r="G41610">
        <f t="shared" si="1950"/>
        <v>4.6500000000000004</v>
      </c>
      <c r="H41610" t="e">
        <f>IF(AND(F41610&gt;19.999,F41610&lt;30),C41610,NA())</f>
        <v>#N/A</v>
      </c>
      <c r="I41610" t="e">
        <f t="shared" si="1951"/>
        <v>#N/A</v>
      </c>
      <c r="J41610" t="e">
        <f t="shared" si="1952"/>
        <v>#N/A</v>
      </c>
      <c r="L41610" t="e">
        <v>#N/A</v>
      </c>
    </row>
    <row r="41611" spans="1:12" x14ac:dyDescent="0.3">
      <c r="A41611">
        <v>356.05399999999997</v>
      </c>
      <c r="B41611">
        <v>4.7990000000000004</v>
      </c>
      <c r="C41611">
        <v>4.7249999999999996</v>
      </c>
      <c r="D41611">
        <v>-2.9092799999999999</v>
      </c>
      <c r="E41611" t="s">
        <v>41614</v>
      </c>
      <c r="F41611">
        <v>8.3333333333333339</v>
      </c>
      <c r="G41611">
        <f t="shared" si="1950"/>
        <v>4.7249999999999996</v>
      </c>
      <c r="H41611" t="e">
        <f>IF(AND(F41611&gt;19.999,F41611&lt;30),C41611,NA())</f>
        <v>#N/A</v>
      </c>
      <c r="I41611" t="e">
        <f t="shared" si="1951"/>
        <v>#N/A</v>
      </c>
      <c r="J41611" t="e">
        <f t="shared" si="1952"/>
        <v>#N/A</v>
      </c>
      <c r="L41611" t="e">
        <v>#N/A</v>
      </c>
    </row>
    <row r="41612" spans="1:12" x14ac:dyDescent="0.3">
      <c r="A41612">
        <v>356.06099999999998</v>
      </c>
      <c r="B41612">
        <v>4.3140000000000001</v>
      </c>
      <c r="C41612">
        <v>5.3250000000000002</v>
      </c>
      <c r="D41612">
        <v>-1.4771799999999999</v>
      </c>
      <c r="E41612" t="s">
        <v>41615</v>
      </c>
      <c r="F41612">
        <v>8.3333333333333339</v>
      </c>
      <c r="G41612">
        <f t="shared" si="1950"/>
        <v>5.3250000000000002</v>
      </c>
      <c r="H41612" t="e">
        <f>IF(AND(F41612&gt;19.999,F41612&lt;30),C41612,NA())</f>
        <v>#N/A</v>
      </c>
      <c r="I41612" t="e">
        <f t="shared" si="1951"/>
        <v>#N/A</v>
      </c>
      <c r="J41612" t="e">
        <f t="shared" si="1952"/>
        <v>#N/A</v>
      </c>
      <c r="L41612" t="e">
        <v>#N/A</v>
      </c>
    </row>
    <row r="41613" spans="1:12" x14ac:dyDescent="0.3">
      <c r="A41613">
        <v>356.06799999999998</v>
      </c>
      <c r="B41613">
        <v>4.0910000000000002</v>
      </c>
      <c r="C41613">
        <v>6.3</v>
      </c>
      <c r="D41613">
        <v>-0.119586</v>
      </c>
      <c r="E41613" t="s">
        <v>41616</v>
      </c>
      <c r="F41613">
        <v>8.3333333333333339</v>
      </c>
      <c r="G41613">
        <f t="shared" si="1950"/>
        <v>6.3</v>
      </c>
      <c r="H41613" t="e">
        <f>IF(AND(F41613&gt;19.999,F41613&lt;30),C41613,NA())</f>
        <v>#N/A</v>
      </c>
      <c r="I41613" t="e">
        <f t="shared" si="1951"/>
        <v>#N/A</v>
      </c>
      <c r="J41613" t="e">
        <f t="shared" si="1952"/>
        <v>#N/A</v>
      </c>
      <c r="L41613" t="e">
        <v>#N/A</v>
      </c>
    </row>
    <row r="41614" spans="1:12" x14ac:dyDescent="0.3">
      <c r="A41614">
        <v>356.07499999999999</v>
      </c>
      <c r="B41614">
        <v>3.5819999999999999</v>
      </c>
      <c r="C41614">
        <v>6.5250000000000004</v>
      </c>
      <c r="D41614">
        <v>0.978688</v>
      </c>
      <c r="E41614" t="s">
        <v>41617</v>
      </c>
      <c r="F41614">
        <v>8.3333333333333339</v>
      </c>
      <c r="G41614">
        <f t="shared" si="1950"/>
        <v>6.5250000000000004</v>
      </c>
      <c r="H41614" t="e">
        <f>IF(AND(F41614&gt;19.999,F41614&lt;30),C41614,NA())</f>
        <v>#N/A</v>
      </c>
      <c r="I41614" t="e">
        <f t="shared" si="1951"/>
        <v>#N/A</v>
      </c>
      <c r="J41614" t="e">
        <f t="shared" si="1952"/>
        <v>#N/A</v>
      </c>
      <c r="L41614" t="e">
        <v>#N/A</v>
      </c>
    </row>
    <row r="41615" spans="1:12" x14ac:dyDescent="0.3">
      <c r="A41615">
        <v>356.08199999999999</v>
      </c>
      <c r="B41615">
        <v>3.355</v>
      </c>
      <c r="C41615">
        <v>6.6749999999999998</v>
      </c>
      <c r="D41615">
        <v>1.51814</v>
      </c>
      <c r="E41615" t="s">
        <v>41618</v>
      </c>
      <c r="F41615">
        <v>8.3333333333333339</v>
      </c>
      <c r="G41615">
        <f t="shared" si="1950"/>
        <v>6.6749999999999998</v>
      </c>
      <c r="H41615" t="e">
        <f>IF(AND(F41615&gt;19.999,F41615&lt;30),C41615,NA())</f>
        <v>#N/A</v>
      </c>
      <c r="I41615" t="e">
        <f t="shared" si="1951"/>
        <v>#N/A</v>
      </c>
      <c r="J41615" t="e">
        <f t="shared" si="1952"/>
        <v>#N/A</v>
      </c>
      <c r="L41615" t="e">
        <v>#N/A</v>
      </c>
    </row>
    <row r="41616" spans="1:12" x14ac:dyDescent="0.3">
      <c r="A41616">
        <v>356.08800000000002</v>
      </c>
      <c r="B41616">
        <v>4.0289999999999999</v>
      </c>
      <c r="C41616">
        <v>6.0750000000000002</v>
      </c>
      <c r="D41616">
        <v>-0.23821500000000001</v>
      </c>
      <c r="E41616" t="s">
        <v>41619</v>
      </c>
      <c r="F41616">
        <v>8.3333333333333339</v>
      </c>
      <c r="G41616">
        <f t="shared" si="1950"/>
        <v>6.0750000000000002</v>
      </c>
      <c r="H41616" t="e">
        <f>IF(AND(F41616&gt;19.999,F41616&lt;30),C41616,NA())</f>
        <v>#N/A</v>
      </c>
      <c r="I41616" t="e">
        <f t="shared" si="1951"/>
        <v>#N/A</v>
      </c>
      <c r="J41616" t="e">
        <f t="shared" si="1952"/>
        <v>#N/A</v>
      </c>
      <c r="L41616" t="e">
        <v>#N/A</v>
      </c>
    </row>
    <row r="41617" spans="1:12" x14ac:dyDescent="0.3">
      <c r="A41617">
        <v>356.09500000000003</v>
      </c>
      <c r="B41617">
        <v>3.383</v>
      </c>
      <c r="C41617">
        <v>5.4</v>
      </c>
      <c r="D41617">
        <v>0.195105</v>
      </c>
      <c r="E41617" t="s">
        <v>41620</v>
      </c>
      <c r="F41617">
        <v>8.3333333333333339</v>
      </c>
      <c r="G41617">
        <f t="shared" si="1950"/>
        <v>5.4</v>
      </c>
      <c r="H41617" t="e">
        <f>IF(AND(F41617&gt;19.999,F41617&lt;30),C41617,NA())</f>
        <v>#N/A</v>
      </c>
      <c r="I41617" t="e">
        <f t="shared" si="1951"/>
        <v>#N/A</v>
      </c>
      <c r="J41617" t="e">
        <f t="shared" si="1952"/>
        <v>#N/A</v>
      </c>
      <c r="L41617" t="e">
        <v>#N/A</v>
      </c>
    </row>
    <row r="41618" spans="1:12" x14ac:dyDescent="0.3">
      <c r="A41618">
        <v>356.10199999999998</v>
      </c>
      <c r="B41618">
        <v>3.6139999999999999</v>
      </c>
      <c r="C41618">
        <v>6.5250000000000004</v>
      </c>
      <c r="D41618">
        <v>0.923786</v>
      </c>
      <c r="E41618" t="s">
        <v>41621</v>
      </c>
      <c r="F41618">
        <v>8.3333333333333339</v>
      </c>
      <c r="G41618">
        <f t="shared" si="1950"/>
        <v>6.5250000000000004</v>
      </c>
      <c r="H41618" t="e">
        <f>IF(AND(F41618&gt;19.999,F41618&lt;30),C41618,NA())</f>
        <v>#N/A</v>
      </c>
      <c r="I41618" t="e">
        <f t="shared" si="1951"/>
        <v>#N/A</v>
      </c>
      <c r="J41618" t="e">
        <f t="shared" si="1952"/>
        <v>#N/A</v>
      </c>
      <c r="L41618" t="e">
        <v>#N/A</v>
      </c>
    </row>
    <row r="41619" spans="1:12" x14ac:dyDescent="0.3">
      <c r="A41619">
        <v>356.10899999999998</v>
      </c>
      <c r="B41619">
        <v>3.8220000000000001</v>
      </c>
      <c r="C41619">
        <v>6.375</v>
      </c>
      <c r="D41619">
        <v>0.41692800000000002</v>
      </c>
      <c r="E41619" t="s">
        <v>41622</v>
      </c>
      <c r="F41619">
        <v>8.3333333333333339</v>
      </c>
      <c r="G41619">
        <f t="shared" si="1950"/>
        <v>6.375</v>
      </c>
      <c r="H41619" t="e">
        <f>IF(AND(F41619&gt;19.999,F41619&lt;30),C41619,NA())</f>
        <v>#N/A</v>
      </c>
      <c r="I41619" t="e">
        <f t="shared" si="1951"/>
        <v>#N/A</v>
      </c>
      <c r="J41619" t="e">
        <f t="shared" si="1952"/>
        <v>#N/A</v>
      </c>
      <c r="L41619" t="e">
        <v>#N/A</v>
      </c>
    </row>
    <row r="41620" spans="1:12" x14ac:dyDescent="0.3">
      <c r="A41620">
        <v>356.11599999999999</v>
      </c>
      <c r="B41620">
        <v>3.903</v>
      </c>
      <c r="C41620">
        <v>6.15</v>
      </c>
      <c r="D41620">
        <v>5.2958999999999999E-2</v>
      </c>
      <c r="E41620" t="s">
        <v>41623</v>
      </c>
      <c r="F41620">
        <v>8.3333333333333339</v>
      </c>
      <c r="G41620">
        <f t="shared" si="1950"/>
        <v>6.15</v>
      </c>
      <c r="H41620" t="e">
        <f>IF(AND(F41620&gt;19.999,F41620&lt;30),C41620,NA())</f>
        <v>#N/A</v>
      </c>
      <c r="I41620" t="e">
        <f t="shared" si="1951"/>
        <v>#N/A</v>
      </c>
      <c r="J41620" t="e">
        <f t="shared" si="1952"/>
        <v>#N/A</v>
      </c>
      <c r="L41620" t="e">
        <v>#N/A</v>
      </c>
    </row>
    <row r="41621" spans="1:12" x14ac:dyDescent="0.3">
      <c r="A41621">
        <v>356.12299999999999</v>
      </c>
      <c r="B41621">
        <v>3.9369999999999998</v>
      </c>
      <c r="C41621">
        <v>6.15</v>
      </c>
      <c r="D41621">
        <v>-5.3736399999999998E-3</v>
      </c>
      <c r="E41621" t="s">
        <v>41624</v>
      </c>
      <c r="F41621">
        <v>8.3333333333333339</v>
      </c>
      <c r="G41621">
        <f t="shared" si="1950"/>
        <v>6.15</v>
      </c>
      <c r="H41621" t="e">
        <f>IF(AND(F41621&gt;19.999,F41621&lt;30),C41621,NA())</f>
        <v>#N/A</v>
      </c>
      <c r="I41621" t="e">
        <f t="shared" si="1951"/>
        <v>#N/A</v>
      </c>
      <c r="J41621" t="e">
        <f t="shared" si="1952"/>
        <v>#N/A</v>
      </c>
      <c r="L41621" t="e">
        <v>#N/A</v>
      </c>
    </row>
    <row r="41622" spans="1:12" x14ac:dyDescent="0.3">
      <c r="A41622">
        <v>356.13</v>
      </c>
      <c r="B41622">
        <v>3.97</v>
      </c>
      <c r="C41622">
        <v>5.85</v>
      </c>
      <c r="D41622">
        <v>-0.36199100000000001</v>
      </c>
      <c r="E41622" t="s">
        <v>41625</v>
      </c>
      <c r="F41622">
        <v>8.3333333333333339</v>
      </c>
      <c r="G41622">
        <f t="shared" si="1950"/>
        <v>5.85</v>
      </c>
      <c r="H41622" t="e">
        <f>IF(AND(F41622&gt;19.999,F41622&lt;30),C41622,NA())</f>
        <v>#N/A</v>
      </c>
      <c r="I41622" t="e">
        <f t="shared" si="1951"/>
        <v>#N/A</v>
      </c>
      <c r="J41622" t="e">
        <f t="shared" si="1952"/>
        <v>#N/A</v>
      </c>
      <c r="L41622" t="e">
        <v>#N/A</v>
      </c>
    </row>
    <row r="41623" spans="1:12" x14ac:dyDescent="0.3">
      <c r="A41623">
        <v>356.137</v>
      </c>
      <c r="B41623">
        <v>4.2460000000000004</v>
      </c>
      <c r="C41623">
        <v>6.375</v>
      </c>
      <c r="D41623">
        <v>-0.31051400000000001</v>
      </c>
      <c r="E41623" t="s">
        <v>41626</v>
      </c>
      <c r="F41623">
        <v>8.3333333333333339</v>
      </c>
      <c r="G41623">
        <f t="shared" si="1950"/>
        <v>6.375</v>
      </c>
      <c r="H41623" t="e">
        <f>IF(AND(F41623&gt;19.999,F41623&lt;30),C41623,NA())</f>
        <v>#N/A</v>
      </c>
      <c r="I41623" t="e">
        <f t="shared" si="1951"/>
        <v>#N/A</v>
      </c>
      <c r="J41623" t="e">
        <f t="shared" si="1952"/>
        <v>#N/A</v>
      </c>
      <c r="L41623" t="e">
        <v>#N/A</v>
      </c>
    </row>
    <row r="41624" spans="1:12" x14ac:dyDescent="0.3">
      <c r="A41624">
        <v>356.14400000000001</v>
      </c>
      <c r="B41624">
        <v>4.1550000000000002</v>
      </c>
      <c r="C41624">
        <v>6.3</v>
      </c>
      <c r="D41624">
        <v>-0.22938900000000001</v>
      </c>
      <c r="E41624" t="s">
        <v>41627</v>
      </c>
      <c r="F41624">
        <v>8.3333333333333339</v>
      </c>
      <c r="G41624">
        <f t="shared" si="1950"/>
        <v>6.3</v>
      </c>
      <c r="H41624" t="e">
        <f>IF(AND(F41624&gt;19.999,F41624&lt;30),C41624,NA())</f>
        <v>#N/A</v>
      </c>
      <c r="I41624" t="e">
        <f t="shared" si="1951"/>
        <v>#N/A</v>
      </c>
      <c r="J41624" t="e">
        <f t="shared" si="1952"/>
        <v>#N/A</v>
      </c>
      <c r="L41624" t="e">
        <v>#N/A</v>
      </c>
    </row>
    <row r="41625" spans="1:12" x14ac:dyDescent="0.3">
      <c r="A41625">
        <v>356.15100000000001</v>
      </c>
      <c r="B41625">
        <v>4.1369999999999996</v>
      </c>
      <c r="C41625">
        <v>6.0750000000000002</v>
      </c>
      <c r="D41625">
        <v>-0.42350700000000002</v>
      </c>
      <c r="E41625" t="s">
        <v>41628</v>
      </c>
      <c r="F41625">
        <v>8.3333333333333339</v>
      </c>
      <c r="G41625">
        <f t="shared" si="1950"/>
        <v>6.0750000000000002</v>
      </c>
      <c r="H41625" t="e">
        <f>IF(AND(F41625&gt;19.999,F41625&lt;30),C41625,NA())</f>
        <v>#N/A</v>
      </c>
      <c r="I41625" t="e">
        <f t="shared" si="1951"/>
        <v>#N/A</v>
      </c>
      <c r="J41625" t="e">
        <f t="shared" si="1952"/>
        <v>#N/A</v>
      </c>
      <c r="L41625" t="e">
        <v>#N/A</v>
      </c>
    </row>
    <row r="41626" spans="1:12" x14ac:dyDescent="0.3">
      <c r="A41626">
        <v>356.15800000000002</v>
      </c>
      <c r="B41626">
        <v>3.952</v>
      </c>
      <c r="C41626">
        <v>6.0750000000000002</v>
      </c>
      <c r="D41626">
        <v>-0.10610899999999999</v>
      </c>
      <c r="E41626" t="s">
        <v>41629</v>
      </c>
      <c r="F41626">
        <v>8.3333333333333339</v>
      </c>
      <c r="G41626">
        <f t="shared" si="1950"/>
        <v>6.0750000000000002</v>
      </c>
      <c r="H41626" t="e">
        <f>IF(AND(F41626&gt;19.999,F41626&lt;30),C41626,NA())</f>
        <v>#N/A</v>
      </c>
      <c r="I41626" t="e">
        <f t="shared" si="1951"/>
        <v>#N/A</v>
      </c>
      <c r="J41626" t="e">
        <f t="shared" si="1952"/>
        <v>#N/A</v>
      </c>
      <c r="L41626" t="e">
        <v>#N/A</v>
      </c>
    </row>
    <row r="41627" spans="1:12" x14ac:dyDescent="0.3">
      <c r="A41627">
        <v>356.16500000000002</v>
      </c>
      <c r="B41627">
        <v>3.98</v>
      </c>
      <c r="C41627">
        <v>6.3</v>
      </c>
      <c r="D41627">
        <v>7.0852799999999994E-2</v>
      </c>
      <c r="E41627" t="s">
        <v>41630</v>
      </c>
      <c r="F41627">
        <v>8.3333333333333339</v>
      </c>
      <c r="G41627">
        <f t="shared" si="1950"/>
        <v>6.3</v>
      </c>
      <c r="H41627" t="e">
        <f>IF(AND(F41627&gt;19.999,F41627&lt;30),C41627,NA())</f>
        <v>#N/A</v>
      </c>
      <c r="I41627" t="e">
        <f t="shared" si="1951"/>
        <v>#N/A</v>
      </c>
      <c r="J41627" t="e">
        <f t="shared" si="1952"/>
        <v>#N/A</v>
      </c>
      <c r="L41627" t="e">
        <v>#N/A</v>
      </c>
    </row>
    <row r="41628" spans="1:12" x14ac:dyDescent="0.3">
      <c r="A41628">
        <v>356.17200000000003</v>
      </c>
      <c r="B41628">
        <v>3.7440000000000002</v>
      </c>
      <c r="C41628">
        <v>6.9</v>
      </c>
      <c r="D41628">
        <v>1.07575</v>
      </c>
      <c r="E41628" t="s">
        <v>41631</v>
      </c>
      <c r="F41628">
        <v>8.3333333333333339</v>
      </c>
      <c r="G41628">
        <f t="shared" si="1950"/>
        <v>6.9</v>
      </c>
      <c r="H41628" t="e">
        <f>IF(AND(F41628&gt;19.999,F41628&lt;30),C41628,NA())</f>
        <v>#N/A</v>
      </c>
      <c r="I41628" t="e">
        <f t="shared" si="1951"/>
        <v>#N/A</v>
      </c>
      <c r="J41628" t="e">
        <f t="shared" si="1952"/>
        <v>#N/A</v>
      </c>
      <c r="L41628" t="e">
        <v>#N/A</v>
      </c>
    </row>
    <row r="41629" spans="1:12" x14ac:dyDescent="0.3">
      <c r="A41629">
        <v>356.17899999999997</v>
      </c>
      <c r="B41629">
        <v>3.4809999999999999</v>
      </c>
      <c r="C41629">
        <v>7.5750000000000002</v>
      </c>
      <c r="D41629">
        <v>2.2019700000000002</v>
      </c>
      <c r="E41629" t="s">
        <v>41632</v>
      </c>
      <c r="F41629">
        <v>8.3333333333333339</v>
      </c>
      <c r="G41629">
        <f t="shared" si="1950"/>
        <v>7.5750000000000002</v>
      </c>
      <c r="H41629" t="e">
        <f>IF(AND(F41629&gt;19.999,F41629&lt;30),C41629,NA())</f>
        <v>#N/A</v>
      </c>
      <c r="I41629" t="e">
        <f t="shared" si="1951"/>
        <v>#N/A</v>
      </c>
      <c r="J41629" t="e">
        <f t="shared" si="1952"/>
        <v>#N/A</v>
      </c>
      <c r="L41629" t="e">
        <v>#N/A</v>
      </c>
    </row>
    <row r="41630" spans="1:12" x14ac:dyDescent="0.3">
      <c r="A41630">
        <v>356.18599999999998</v>
      </c>
      <c r="B41630">
        <v>3.08</v>
      </c>
      <c r="C41630">
        <v>7.875</v>
      </c>
      <c r="D41630">
        <v>3.1899500000000001</v>
      </c>
      <c r="E41630" t="s">
        <v>41633</v>
      </c>
      <c r="F41630">
        <v>8.3333333333333339</v>
      </c>
      <c r="G41630">
        <f t="shared" si="1950"/>
        <v>7.875</v>
      </c>
      <c r="H41630" t="e">
        <f>IF(AND(F41630&gt;19.999,F41630&lt;30),C41630,NA())</f>
        <v>#N/A</v>
      </c>
      <c r="I41630" t="e">
        <f t="shared" si="1951"/>
        <v>#N/A</v>
      </c>
      <c r="J41630" t="e">
        <f t="shared" si="1952"/>
        <v>#N/A</v>
      </c>
      <c r="L41630" t="e">
        <v>#N/A</v>
      </c>
    </row>
    <row r="41631" spans="1:12" x14ac:dyDescent="0.3">
      <c r="A41631">
        <v>356.19299999999998</v>
      </c>
      <c r="B41631">
        <v>3.0449999999999999</v>
      </c>
      <c r="C41631">
        <v>7.875</v>
      </c>
      <c r="D41631">
        <v>3.25</v>
      </c>
      <c r="E41631" t="s">
        <v>41634</v>
      </c>
      <c r="F41631">
        <v>8.3333333333333339</v>
      </c>
      <c r="G41631">
        <f t="shared" si="1950"/>
        <v>7.875</v>
      </c>
      <c r="H41631" t="e">
        <f>IF(AND(F41631&gt;19.999,F41631&lt;30),C41631,NA())</f>
        <v>#N/A</v>
      </c>
      <c r="I41631" t="e">
        <f t="shared" si="1951"/>
        <v>#N/A</v>
      </c>
      <c r="J41631" t="e">
        <f t="shared" si="1952"/>
        <v>#N/A</v>
      </c>
      <c r="L41631" t="e">
        <v>#N/A</v>
      </c>
    </row>
    <row r="41632" spans="1:12" x14ac:dyDescent="0.3">
      <c r="A41632">
        <v>356.2</v>
      </c>
      <c r="B41632">
        <v>2.9540000000000002</v>
      </c>
      <c r="C41632">
        <v>8.625</v>
      </c>
      <c r="D41632">
        <v>4.1561300000000001</v>
      </c>
      <c r="E41632" t="s">
        <v>41635</v>
      </c>
      <c r="F41632">
        <v>8.3333333333333339</v>
      </c>
      <c r="G41632">
        <f t="shared" si="1950"/>
        <v>8.625</v>
      </c>
      <c r="H41632" t="e">
        <f>IF(AND(F41632&gt;19.999,F41632&lt;30),C41632,NA())</f>
        <v>#N/A</v>
      </c>
      <c r="I41632" t="e">
        <f t="shared" si="1951"/>
        <v>#N/A</v>
      </c>
      <c r="J41632" t="e">
        <f t="shared" si="1952"/>
        <v>#N/A</v>
      </c>
      <c r="L41632" t="e">
        <v>#N/A</v>
      </c>
    </row>
    <row r="41633" spans="1:12" x14ac:dyDescent="0.3">
      <c r="A41633">
        <v>356.20699999999999</v>
      </c>
      <c r="B41633">
        <v>2.786</v>
      </c>
      <c r="C41633">
        <v>8.1750000000000007</v>
      </c>
      <c r="D41633">
        <v>3.9943599999999999</v>
      </c>
      <c r="E41633" t="s">
        <v>41636</v>
      </c>
      <c r="F41633">
        <v>8.3333333333333339</v>
      </c>
      <c r="G41633">
        <f t="shared" si="1950"/>
        <v>8.1750000000000007</v>
      </c>
      <c r="H41633" t="e">
        <f>IF(AND(F41633&gt;19.999,F41633&lt;30),C41633,NA())</f>
        <v>#N/A</v>
      </c>
      <c r="I41633" t="e">
        <f t="shared" si="1951"/>
        <v>#N/A</v>
      </c>
      <c r="J41633" t="e">
        <f t="shared" si="1952"/>
        <v>#N/A</v>
      </c>
      <c r="L41633" t="e">
        <v>#N/A</v>
      </c>
    </row>
    <row r="41634" spans="1:12" x14ac:dyDescent="0.3">
      <c r="A41634">
        <v>356.21300000000002</v>
      </c>
      <c r="B41634">
        <v>3.0329999999999999</v>
      </c>
      <c r="C41634">
        <v>9.0749999999999993</v>
      </c>
      <c r="D41634">
        <v>4.4705899999999996</v>
      </c>
      <c r="E41634" t="s">
        <v>41637</v>
      </c>
      <c r="F41634">
        <v>8.3333333333333339</v>
      </c>
      <c r="G41634">
        <f t="shared" si="1950"/>
        <v>9.0749999999999993</v>
      </c>
      <c r="H41634" t="e">
        <f>IF(AND(F41634&gt;19.999,F41634&lt;30),C41634,NA())</f>
        <v>#N/A</v>
      </c>
      <c r="I41634" t="e">
        <f t="shared" si="1951"/>
        <v>#N/A</v>
      </c>
      <c r="J41634" t="e">
        <f t="shared" si="1952"/>
        <v>#N/A</v>
      </c>
      <c r="L41634" t="e">
        <v>#N/A</v>
      </c>
    </row>
    <row r="41635" spans="1:12" x14ac:dyDescent="0.3">
      <c r="A41635">
        <v>356.22</v>
      </c>
      <c r="B41635">
        <v>2.8319999999999999</v>
      </c>
      <c r="C41635">
        <v>9.15</v>
      </c>
      <c r="D41635">
        <v>4.8904399999999999</v>
      </c>
      <c r="E41635" t="s">
        <v>41638</v>
      </c>
      <c r="F41635">
        <v>8.3333333333333339</v>
      </c>
      <c r="G41635">
        <f t="shared" si="1950"/>
        <v>9.15</v>
      </c>
      <c r="H41635" t="e">
        <f>IF(AND(F41635&gt;19.999,F41635&lt;30),C41635,NA())</f>
        <v>#N/A</v>
      </c>
      <c r="I41635" t="e">
        <f t="shared" si="1951"/>
        <v>#N/A</v>
      </c>
      <c r="J41635" t="e">
        <f t="shared" si="1952"/>
        <v>#N/A</v>
      </c>
      <c r="L41635" t="e">
        <v>#N/A</v>
      </c>
    </row>
    <row r="41636" spans="1:12" x14ac:dyDescent="0.3">
      <c r="A41636">
        <v>356.22699999999998</v>
      </c>
      <c r="B41636">
        <v>2.7509999999999999</v>
      </c>
      <c r="C41636">
        <v>8.3249999999999993</v>
      </c>
      <c r="D41636">
        <v>4.2044100000000002</v>
      </c>
      <c r="E41636" t="s">
        <v>41639</v>
      </c>
      <c r="F41636">
        <v>8.3333333333333339</v>
      </c>
      <c r="G41636">
        <f t="shared" si="1950"/>
        <v>8.3249999999999993</v>
      </c>
      <c r="H41636" t="e">
        <f>IF(AND(F41636&gt;19.999,F41636&lt;30),C41636,NA())</f>
        <v>#N/A</v>
      </c>
      <c r="I41636" t="e">
        <f t="shared" si="1951"/>
        <v>#N/A</v>
      </c>
      <c r="J41636" t="e">
        <f t="shared" si="1952"/>
        <v>#N/A</v>
      </c>
      <c r="L41636" t="e">
        <v>#N/A</v>
      </c>
    </row>
    <row r="41637" spans="1:12" x14ac:dyDescent="0.3">
      <c r="A41637">
        <v>356.23399999999998</v>
      </c>
      <c r="B41637">
        <v>3.1709999999999998</v>
      </c>
      <c r="C41637">
        <v>8.3249999999999993</v>
      </c>
      <c r="D41637">
        <v>3.4838300000000002</v>
      </c>
      <c r="E41637" t="s">
        <v>41640</v>
      </c>
      <c r="F41637">
        <v>8.3333333333333339</v>
      </c>
      <c r="G41637">
        <f t="shared" si="1950"/>
        <v>8.3249999999999993</v>
      </c>
      <c r="H41637" t="e">
        <f>IF(AND(F41637&gt;19.999,F41637&lt;30),C41637,NA())</f>
        <v>#N/A</v>
      </c>
      <c r="I41637" t="e">
        <f t="shared" si="1951"/>
        <v>#N/A</v>
      </c>
      <c r="J41637" t="e">
        <f t="shared" si="1952"/>
        <v>#N/A</v>
      </c>
      <c r="L41637" t="e">
        <v>#N/A</v>
      </c>
    </row>
    <row r="41638" spans="1:12" x14ac:dyDescent="0.3">
      <c r="A41638">
        <v>356.24099999999999</v>
      </c>
      <c r="B41638">
        <v>3.25</v>
      </c>
      <c r="C41638">
        <v>7.5</v>
      </c>
      <c r="D41638">
        <v>2.5232899999999998</v>
      </c>
      <c r="E41638" t="s">
        <v>41641</v>
      </c>
      <c r="F41638">
        <v>8.3333333333333339</v>
      </c>
      <c r="G41638">
        <f t="shared" si="1950"/>
        <v>7.5</v>
      </c>
      <c r="H41638" t="e">
        <f>IF(AND(F41638&gt;19.999,F41638&lt;30),C41638,NA())</f>
        <v>#N/A</v>
      </c>
      <c r="I41638" t="e">
        <f t="shared" si="1951"/>
        <v>#N/A</v>
      </c>
      <c r="J41638" t="e">
        <f t="shared" si="1952"/>
        <v>#N/A</v>
      </c>
      <c r="L41638" t="e">
        <v>#N/A</v>
      </c>
    </row>
    <row r="41639" spans="1:12" x14ac:dyDescent="0.3">
      <c r="A41639">
        <v>356.24799999999999</v>
      </c>
      <c r="B41639">
        <v>2.6749999999999998</v>
      </c>
      <c r="C41639">
        <v>7.5750000000000002</v>
      </c>
      <c r="D41639">
        <v>3.5848</v>
      </c>
      <c r="E41639" t="s">
        <v>41642</v>
      </c>
      <c r="F41639">
        <v>8.3333333333333339</v>
      </c>
      <c r="G41639">
        <f t="shared" si="1950"/>
        <v>7.5750000000000002</v>
      </c>
      <c r="H41639" t="e">
        <f>IF(AND(F41639&gt;19.999,F41639&lt;30),C41639,NA())</f>
        <v>#N/A</v>
      </c>
      <c r="I41639" t="e">
        <f t="shared" si="1951"/>
        <v>#N/A</v>
      </c>
      <c r="J41639" t="e">
        <f t="shared" si="1952"/>
        <v>#N/A</v>
      </c>
      <c r="L41639" t="e">
        <v>#N/A</v>
      </c>
    </row>
    <row r="41640" spans="1:12" x14ac:dyDescent="0.3">
      <c r="A41640">
        <v>356.255</v>
      </c>
      <c r="B41640">
        <v>3.1339999999999999</v>
      </c>
      <c r="C41640">
        <v>8.5500000000000007</v>
      </c>
      <c r="D41640">
        <v>3.7723100000000001</v>
      </c>
      <c r="E41640" t="s">
        <v>41643</v>
      </c>
      <c r="F41640">
        <v>8.3333333333333339</v>
      </c>
      <c r="G41640">
        <f t="shared" si="1950"/>
        <v>8.5500000000000007</v>
      </c>
      <c r="H41640" t="e">
        <f>IF(AND(F41640&gt;19.999,F41640&lt;30),C41640,NA())</f>
        <v>#N/A</v>
      </c>
      <c r="I41640" t="e">
        <f t="shared" si="1951"/>
        <v>#N/A</v>
      </c>
      <c r="J41640" t="e">
        <f t="shared" si="1952"/>
        <v>#N/A</v>
      </c>
      <c r="L41640" t="e">
        <v>#N/A</v>
      </c>
    </row>
    <row r="41641" spans="1:12" x14ac:dyDescent="0.3">
      <c r="A41641">
        <v>356.262</v>
      </c>
      <c r="B41641">
        <v>3.0760000000000001</v>
      </c>
      <c r="C41641">
        <v>8.4</v>
      </c>
      <c r="D41641">
        <v>3.7218100000000001</v>
      </c>
      <c r="E41641" t="s">
        <v>41644</v>
      </c>
      <c r="F41641">
        <v>8.3333333333333339</v>
      </c>
      <c r="G41641">
        <f t="shared" si="1950"/>
        <v>8.4</v>
      </c>
      <c r="H41641" t="e">
        <f>IF(AND(F41641&gt;19.999,F41641&lt;30),C41641,NA())</f>
        <v>#N/A</v>
      </c>
      <c r="I41641" t="e">
        <f t="shared" si="1951"/>
        <v>#N/A</v>
      </c>
      <c r="J41641" t="e">
        <f t="shared" si="1952"/>
        <v>#N/A</v>
      </c>
      <c r="L41641" t="e">
        <v>#N/A</v>
      </c>
    </row>
    <row r="41642" spans="1:12" x14ac:dyDescent="0.3">
      <c r="A41642">
        <v>356.26900000000001</v>
      </c>
      <c r="B41642">
        <v>3.1579999999999999</v>
      </c>
      <c r="C41642">
        <v>8.6999999999999993</v>
      </c>
      <c r="D41642">
        <v>3.8811300000000002</v>
      </c>
      <c r="E41642" t="s">
        <v>41645</v>
      </c>
      <c r="F41642">
        <v>8.3333333333333339</v>
      </c>
      <c r="G41642">
        <f t="shared" si="1950"/>
        <v>8.6999999999999993</v>
      </c>
      <c r="H41642" t="e">
        <f>IF(AND(F41642&gt;19.999,F41642&lt;30),C41642,NA())</f>
        <v>#N/A</v>
      </c>
      <c r="I41642" t="e">
        <f t="shared" si="1951"/>
        <v>#N/A</v>
      </c>
      <c r="J41642" t="e">
        <f t="shared" si="1952"/>
        <v>#N/A</v>
      </c>
      <c r="L41642" t="e">
        <v>#N/A</v>
      </c>
    </row>
    <row r="41643" spans="1:12" x14ac:dyDescent="0.3">
      <c r="A41643">
        <v>356.27600000000001</v>
      </c>
      <c r="B41643">
        <v>2.9430000000000001</v>
      </c>
      <c r="C41643">
        <v>8.25</v>
      </c>
      <c r="D41643">
        <v>3.8</v>
      </c>
      <c r="E41643" t="s">
        <v>41646</v>
      </c>
      <c r="F41643">
        <v>8.3333333333333339</v>
      </c>
      <c r="G41643">
        <f t="shared" si="1950"/>
        <v>8.25</v>
      </c>
      <c r="H41643" t="e">
        <f>IF(AND(F41643&gt;19.999,F41643&lt;30),C41643,NA())</f>
        <v>#N/A</v>
      </c>
      <c r="I41643" t="e">
        <f t="shared" si="1951"/>
        <v>#N/A</v>
      </c>
      <c r="J41643" t="e">
        <f t="shared" si="1952"/>
        <v>#N/A</v>
      </c>
      <c r="L41643" t="e">
        <v>#N/A</v>
      </c>
    </row>
    <row r="41644" spans="1:12" x14ac:dyDescent="0.3">
      <c r="A41644">
        <v>356.28300000000002</v>
      </c>
      <c r="B41644">
        <v>3.2709999999999999</v>
      </c>
      <c r="C41644">
        <v>7.5</v>
      </c>
      <c r="D41644">
        <v>2.48726</v>
      </c>
      <c r="E41644" t="s">
        <v>41647</v>
      </c>
      <c r="F41644">
        <v>8.3333333333333339</v>
      </c>
      <c r="G41644">
        <f t="shared" si="1950"/>
        <v>7.5</v>
      </c>
      <c r="H41644" t="e">
        <f>IF(AND(F41644&gt;19.999,F41644&lt;30),C41644,NA())</f>
        <v>#N/A</v>
      </c>
      <c r="I41644" t="e">
        <f t="shared" si="1951"/>
        <v>#N/A</v>
      </c>
      <c r="J41644" t="e">
        <f t="shared" si="1952"/>
        <v>#N/A</v>
      </c>
      <c r="L41644" t="e">
        <v>#N/A</v>
      </c>
    </row>
    <row r="41645" spans="1:12" x14ac:dyDescent="0.3">
      <c r="A41645">
        <v>356.29</v>
      </c>
      <c r="B41645">
        <v>2.7949999999999999</v>
      </c>
      <c r="C41645">
        <v>9.5250000000000004</v>
      </c>
      <c r="D41645">
        <v>5.3289200000000001</v>
      </c>
      <c r="E41645" t="s">
        <v>41648</v>
      </c>
      <c r="F41645">
        <v>8.3333333333333339</v>
      </c>
      <c r="G41645">
        <f t="shared" si="1950"/>
        <v>9.5250000000000004</v>
      </c>
      <c r="H41645" t="e">
        <f>IF(AND(F41645&gt;19.999,F41645&lt;30),C41645,NA())</f>
        <v>#N/A</v>
      </c>
      <c r="I41645" t="e">
        <f t="shared" si="1951"/>
        <v>#N/A</v>
      </c>
      <c r="J41645" t="e">
        <f t="shared" si="1952"/>
        <v>#N/A</v>
      </c>
      <c r="L41645" t="e">
        <v>#N/A</v>
      </c>
    </row>
    <row r="41646" spans="1:12" x14ac:dyDescent="0.3">
      <c r="A41646">
        <v>356.29700000000003</v>
      </c>
      <c r="B41646">
        <v>3.282</v>
      </c>
      <c r="C41646">
        <v>9.5250000000000004</v>
      </c>
      <c r="D41646">
        <v>4.4933899999999998</v>
      </c>
      <c r="E41646" t="s">
        <v>41649</v>
      </c>
      <c r="F41646">
        <v>8.3333333333333339</v>
      </c>
      <c r="G41646">
        <f t="shared" si="1950"/>
        <v>9.5250000000000004</v>
      </c>
      <c r="H41646" t="e">
        <f>IF(AND(F41646&gt;19.999,F41646&lt;30),C41646,NA())</f>
        <v>#N/A</v>
      </c>
      <c r="I41646" t="e">
        <f t="shared" si="1951"/>
        <v>#N/A</v>
      </c>
      <c r="J41646" t="e">
        <f t="shared" si="1952"/>
        <v>#N/A</v>
      </c>
      <c r="L41646" t="e">
        <v>#N/A</v>
      </c>
    </row>
    <row r="41647" spans="1:12" x14ac:dyDescent="0.3">
      <c r="A41647">
        <v>356.30399999999997</v>
      </c>
      <c r="B41647">
        <v>2.8479999999999999</v>
      </c>
      <c r="C41647">
        <v>9.75</v>
      </c>
      <c r="D41647">
        <v>5.4629899999999996</v>
      </c>
      <c r="E41647" t="s">
        <v>41650</v>
      </c>
      <c r="F41647">
        <v>8.3333333333333339</v>
      </c>
      <c r="G41647">
        <f t="shared" si="1950"/>
        <v>9.75</v>
      </c>
      <c r="H41647" t="e">
        <f>IF(AND(F41647&gt;19.999,F41647&lt;30),C41647,NA())</f>
        <v>#N/A</v>
      </c>
      <c r="I41647" t="e">
        <f t="shared" si="1951"/>
        <v>#N/A</v>
      </c>
      <c r="J41647" t="e">
        <f t="shared" si="1952"/>
        <v>#N/A</v>
      </c>
      <c r="L41647" t="e">
        <v>#N/A</v>
      </c>
    </row>
    <row r="41648" spans="1:12" x14ac:dyDescent="0.3">
      <c r="A41648">
        <v>356.31099999999998</v>
      </c>
      <c r="B41648">
        <v>2.867</v>
      </c>
      <c r="C41648">
        <v>9.8249999999999993</v>
      </c>
      <c r="D41648">
        <v>5.5053900000000002</v>
      </c>
      <c r="E41648" t="s">
        <v>41651</v>
      </c>
      <c r="F41648">
        <v>8.3333333333333339</v>
      </c>
      <c r="G41648">
        <f t="shared" si="1950"/>
        <v>9.8249999999999993</v>
      </c>
      <c r="H41648" t="e">
        <f>IF(AND(F41648&gt;19.999,F41648&lt;30),C41648,NA())</f>
        <v>#N/A</v>
      </c>
      <c r="I41648" t="e">
        <f t="shared" si="1951"/>
        <v>#N/A</v>
      </c>
      <c r="J41648" t="e">
        <f t="shared" si="1952"/>
        <v>#N/A</v>
      </c>
      <c r="L41648" t="e">
        <v>#N/A</v>
      </c>
    </row>
    <row r="41649" spans="1:12" x14ac:dyDescent="0.3">
      <c r="A41649">
        <v>356.31799999999998</v>
      </c>
      <c r="B41649">
        <v>3.302</v>
      </c>
      <c r="C41649">
        <v>11.025</v>
      </c>
      <c r="D41649">
        <v>5.9590699999999996</v>
      </c>
      <c r="E41649" t="s">
        <v>41652</v>
      </c>
      <c r="F41649">
        <v>8.3333333333333339</v>
      </c>
      <c r="G41649">
        <f t="shared" si="1950"/>
        <v>11.025</v>
      </c>
      <c r="H41649" t="e">
        <f>IF(AND(F41649&gt;19.999,F41649&lt;30),C41649,NA())</f>
        <v>#N/A</v>
      </c>
      <c r="I41649" t="e">
        <f t="shared" si="1951"/>
        <v>#N/A</v>
      </c>
      <c r="J41649" t="e">
        <f t="shared" si="1952"/>
        <v>#N/A</v>
      </c>
      <c r="L41649" t="e">
        <v>#N/A</v>
      </c>
    </row>
    <row r="41650" spans="1:12" x14ac:dyDescent="0.3">
      <c r="A41650">
        <v>356.32499999999999</v>
      </c>
      <c r="B41650">
        <v>3.8820000000000001</v>
      </c>
      <c r="C41650">
        <v>12.975</v>
      </c>
      <c r="D41650">
        <v>6.9139900000000001</v>
      </c>
      <c r="E41650" t="s">
        <v>41653</v>
      </c>
      <c r="F41650">
        <v>8.3333333333333339</v>
      </c>
      <c r="G41650">
        <f t="shared" si="1950"/>
        <v>12.975</v>
      </c>
      <c r="H41650" t="e">
        <f>IF(AND(F41650&gt;19.999,F41650&lt;30),C41650,NA())</f>
        <v>#N/A</v>
      </c>
      <c r="I41650" t="e">
        <f t="shared" si="1951"/>
        <v>#N/A</v>
      </c>
      <c r="J41650" t="e">
        <f t="shared" si="1952"/>
        <v>#N/A</v>
      </c>
      <c r="L41650" t="e">
        <v>#N/A</v>
      </c>
    </row>
    <row r="41651" spans="1:12" x14ac:dyDescent="0.3">
      <c r="A41651">
        <v>356.33199999999999</v>
      </c>
      <c r="B41651">
        <v>5.0330000000000004</v>
      </c>
      <c r="C41651">
        <v>13.95</v>
      </c>
      <c r="D41651">
        <v>5.9142599999999996</v>
      </c>
      <c r="E41651" t="s">
        <v>41654</v>
      </c>
      <c r="F41651">
        <v>8.3333333333333339</v>
      </c>
      <c r="G41651">
        <f t="shared" si="1950"/>
        <v>13.95</v>
      </c>
      <c r="H41651" t="e">
        <f>IF(AND(F41651&gt;19.999,F41651&lt;30),C41651,NA())</f>
        <v>#N/A</v>
      </c>
      <c r="I41651" t="e">
        <f t="shared" si="1951"/>
        <v>#N/A</v>
      </c>
      <c r="J41651" t="e">
        <f t="shared" si="1952"/>
        <v>#N/A</v>
      </c>
      <c r="L41651" t="e">
        <v>#N/A</v>
      </c>
    </row>
    <row r="41652" spans="1:12" x14ac:dyDescent="0.3">
      <c r="A41652">
        <v>356.33800000000002</v>
      </c>
      <c r="B41652">
        <v>5.54</v>
      </c>
      <c r="C41652">
        <v>13.8</v>
      </c>
      <c r="D41652">
        <v>4.8944099999999997</v>
      </c>
      <c r="E41652" t="s">
        <v>41655</v>
      </c>
      <c r="F41652">
        <v>8.3333333333333339</v>
      </c>
      <c r="G41652">
        <f t="shared" si="1950"/>
        <v>13.8</v>
      </c>
      <c r="H41652" t="e">
        <f>IF(AND(F41652&gt;19.999,F41652&lt;30),C41652,NA())</f>
        <v>#N/A</v>
      </c>
      <c r="I41652" t="e">
        <f t="shared" si="1951"/>
        <v>#N/A</v>
      </c>
      <c r="J41652" t="e">
        <f t="shared" si="1952"/>
        <v>#N/A</v>
      </c>
      <c r="L41652" t="e">
        <v>#N/A</v>
      </c>
    </row>
    <row r="41653" spans="1:12" x14ac:dyDescent="0.3">
      <c r="A41653">
        <v>356.34500000000003</v>
      </c>
      <c r="B41653">
        <v>6.5910000000000002</v>
      </c>
      <c r="C41653">
        <v>14.625</v>
      </c>
      <c r="D41653">
        <v>3.9162499999999998</v>
      </c>
      <c r="E41653" t="s">
        <v>41656</v>
      </c>
      <c r="F41653">
        <v>8.3333333333333339</v>
      </c>
      <c r="G41653">
        <f t="shared" si="1950"/>
        <v>14.625</v>
      </c>
      <c r="H41653" t="e">
        <f>IF(AND(F41653&gt;19.999,F41653&lt;30),C41653,NA())</f>
        <v>#N/A</v>
      </c>
      <c r="I41653" t="e">
        <f t="shared" si="1951"/>
        <v>#N/A</v>
      </c>
      <c r="J41653" t="e">
        <f t="shared" si="1952"/>
        <v>#N/A</v>
      </c>
      <c r="L41653" t="e">
        <v>#N/A</v>
      </c>
    </row>
    <row r="41654" spans="1:12" x14ac:dyDescent="0.3">
      <c r="A41654">
        <v>356.35199999999998</v>
      </c>
      <c r="B41654">
        <v>7.5449999999999999</v>
      </c>
      <c r="C41654">
        <v>16.2</v>
      </c>
      <c r="D41654">
        <v>3.8545099999999999</v>
      </c>
      <c r="E41654" t="s">
        <v>41657</v>
      </c>
      <c r="F41654">
        <v>8.3333333333333339</v>
      </c>
      <c r="G41654">
        <f t="shared" si="1950"/>
        <v>16.2</v>
      </c>
      <c r="H41654" t="e">
        <f>IF(AND(F41654&gt;19.999,F41654&lt;30),C41654,NA())</f>
        <v>#N/A</v>
      </c>
      <c r="I41654" t="e">
        <f t="shared" si="1951"/>
        <v>#N/A</v>
      </c>
      <c r="J41654" t="e">
        <f t="shared" si="1952"/>
        <v>#N/A</v>
      </c>
      <c r="L41654" t="e">
        <v>#N/A</v>
      </c>
    </row>
    <row r="41655" spans="1:12" x14ac:dyDescent="0.3">
      <c r="A41655">
        <v>356.35899999999998</v>
      </c>
      <c r="B41655">
        <v>6.74</v>
      </c>
      <c r="C41655">
        <v>14.7</v>
      </c>
      <c r="D41655">
        <v>3.7356199999999999</v>
      </c>
      <c r="E41655" t="s">
        <v>41658</v>
      </c>
      <c r="F41655">
        <v>8.3333333333333339</v>
      </c>
      <c r="G41655">
        <f t="shared" si="1950"/>
        <v>14.7</v>
      </c>
      <c r="H41655" t="e">
        <f>IF(AND(F41655&gt;19.999,F41655&lt;30),C41655,NA())</f>
        <v>#N/A</v>
      </c>
      <c r="I41655" t="e">
        <f t="shared" si="1951"/>
        <v>#N/A</v>
      </c>
      <c r="J41655" t="e">
        <f t="shared" si="1952"/>
        <v>#N/A</v>
      </c>
      <c r="L41655" t="e">
        <v>#N/A</v>
      </c>
    </row>
    <row r="41656" spans="1:12" x14ac:dyDescent="0.3">
      <c r="A41656">
        <v>356.36599999999999</v>
      </c>
      <c r="B41656">
        <v>7.5019999999999998</v>
      </c>
      <c r="C41656">
        <v>15.15</v>
      </c>
      <c r="D41656">
        <v>2.8782800000000002</v>
      </c>
      <c r="E41656" t="s">
        <v>41659</v>
      </c>
      <c r="F41656">
        <v>8.3333333333333339</v>
      </c>
      <c r="G41656">
        <f t="shared" si="1950"/>
        <v>15.15</v>
      </c>
      <c r="H41656" t="e">
        <f>IF(AND(F41656&gt;19.999,F41656&lt;30),C41656,NA())</f>
        <v>#N/A</v>
      </c>
      <c r="I41656" t="e">
        <f t="shared" si="1951"/>
        <v>#N/A</v>
      </c>
      <c r="J41656" t="e">
        <f t="shared" si="1952"/>
        <v>#N/A</v>
      </c>
      <c r="L41656" t="e">
        <v>#N/A</v>
      </c>
    </row>
    <row r="41657" spans="1:12" x14ac:dyDescent="0.3">
      <c r="A41657">
        <v>356.37299999999999</v>
      </c>
      <c r="B41657">
        <v>7.2249999999999996</v>
      </c>
      <c r="C41657">
        <v>15.975</v>
      </c>
      <c r="D41657">
        <v>4.1785199999999998</v>
      </c>
      <c r="E41657" t="s">
        <v>41660</v>
      </c>
      <c r="F41657">
        <v>8.3333333333333339</v>
      </c>
      <c r="G41657">
        <f t="shared" si="1950"/>
        <v>15.975</v>
      </c>
      <c r="H41657" t="e">
        <f>IF(AND(F41657&gt;19.999,F41657&lt;30),C41657,NA())</f>
        <v>#N/A</v>
      </c>
      <c r="I41657" t="e">
        <f t="shared" si="1951"/>
        <v>#N/A</v>
      </c>
      <c r="J41657" t="e">
        <f t="shared" si="1952"/>
        <v>#N/A</v>
      </c>
      <c r="L41657" t="e">
        <v>#N/A</v>
      </c>
    </row>
    <row r="41658" spans="1:12" x14ac:dyDescent="0.3">
      <c r="A41658">
        <v>356.38</v>
      </c>
      <c r="B41658">
        <v>11.73</v>
      </c>
      <c r="C41658">
        <v>21.074999999999999</v>
      </c>
      <c r="D41658">
        <v>1.54945</v>
      </c>
      <c r="E41658" t="s">
        <v>41661</v>
      </c>
      <c r="F41658">
        <v>8.3333333333333339</v>
      </c>
      <c r="G41658">
        <f t="shared" si="1950"/>
        <v>21.074999999999999</v>
      </c>
      <c r="H41658" t="e">
        <f>IF(AND(F41658&gt;19.999,F41658&lt;30),C41658,NA())</f>
        <v>#N/A</v>
      </c>
      <c r="I41658" t="e">
        <f t="shared" si="1951"/>
        <v>#N/A</v>
      </c>
      <c r="J41658" t="e">
        <f t="shared" si="1952"/>
        <v>#N/A</v>
      </c>
      <c r="L41658" t="e">
        <v>#N/A</v>
      </c>
    </row>
    <row r="41659" spans="1:12" x14ac:dyDescent="0.3">
      <c r="A41659">
        <v>356.387</v>
      </c>
      <c r="B41659">
        <v>12.2</v>
      </c>
      <c r="C41659">
        <v>22.875</v>
      </c>
      <c r="D41659">
        <v>2.5430799999999998</v>
      </c>
      <c r="E41659" t="s">
        <v>41662</v>
      </c>
      <c r="F41659">
        <v>8.3333333333333339</v>
      </c>
      <c r="G41659">
        <f t="shared" si="1950"/>
        <v>22.875</v>
      </c>
      <c r="H41659" t="e">
        <f>IF(AND(F41659&gt;19.999,F41659&lt;30),C41659,NA())</f>
        <v>#N/A</v>
      </c>
      <c r="I41659" t="e">
        <f t="shared" si="1951"/>
        <v>#N/A</v>
      </c>
      <c r="J41659" t="e">
        <f t="shared" si="1952"/>
        <v>#N/A</v>
      </c>
      <c r="L41659" t="e">
        <v>#N/A</v>
      </c>
    </row>
    <row r="41660" spans="1:12" x14ac:dyDescent="0.3">
      <c r="A41660">
        <v>356.39400000000001</v>
      </c>
      <c r="B41660">
        <v>15.58</v>
      </c>
      <c r="C41660">
        <v>27.45</v>
      </c>
      <c r="D41660">
        <v>1.3191299999999999</v>
      </c>
      <c r="E41660" t="s">
        <v>41663</v>
      </c>
      <c r="F41660">
        <v>8.3333333333333339</v>
      </c>
      <c r="G41660">
        <f t="shared" si="1950"/>
        <v>27.45</v>
      </c>
      <c r="H41660" t="e">
        <f>IF(AND(F41660&gt;19.999,F41660&lt;30),C41660,NA())</f>
        <v>#N/A</v>
      </c>
      <c r="I41660" t="e">
        <f t="shared" si="1951"/>
        <v>#N/A</v>
      </c>
      <c r="J41660" t="e">
        <f t="shared" si="1952"/>
        <v>#N/A</v>
      </c>
      <c r="L41660" t="e">
        <v>#N/A</v>
      </c>
    </row>
    <row r="41661" spans="1:12" x14ac:dyDescent="0.3">
      <c r="A41661">
        <v>356.40100000000001</v>
      </c>
      <c r="B41661">
        <v>16</v>
      </c>
      <c r="C41661">
        <v>29.85</v>
      </c>
      <c r="D41661">
        <v>2.9985499999999998</v>
      </c>
      <c r="E41661" t="s">
        <v>41664</v>
      </c>
      <c r="F41661">
        <v>8.3333333333333339</v>
      </c>
      <c r="G41661">
        <f t="shared" si="1950"/>
        <v>29.85</v>
      </c>
      <c r="H41661" t="e">
        <f>IF(AND(F41661&gt;19.999,F41661&lt;30),C41661,NA())</f>
        <v>#N/A</v>
      </c>
      <c r="I41661" t="e">
        <f t="shared" si="1951"/>
        <v>#N/A</v>
      </c>
      <c r="J41661" t="e">
        <f t="shared" si="1952"/>
        <v>#N/A</v>
      </c>
      <c r="L41661" t="e">
        <v>#N/A</v>
      </c>
    </row>
    <row r="41662" spans="1:12" x14ac:dyDescent="0.3">
      <c r="A41662">
        <v>356.40800000000002</v>
      </c>
      <c r="B41662">
        <v>17.5</v>
      </c>
      <c r="C41662">
        <v>31.5</v>
      </c>
      <c r="D41662">
        <v>2.0750600000000001</v>
      </c>
      <c r="E41662" t="s">
        <v>41665</v>
      </c>
      <c r="F41662">
        <v>8.3333333333333339</v>
      </c>
      <c r="G41662">
        <f t="shared" si="1950"/>
        <v>31.5</v>
      </c>
      <c r="H41662" t="e">
        <f>IF(AND(F41662&gt;19.999,F41662&lt;30),C41662,NA())</f>
        <v>#N/A</v>
      </c>
      <c r="I41662" t="e">
        <f t="shared" si="1951"/>
        <v>#N/A</v>
      </c>
      <c r="J41662" t="e">
        <f t="shared" si="1952"/>
        <v>#N/A</v>
      </c>
      <c r="L41662" t="e">
        <v>#N/A</v>
      </c>
    </row>
    <row r="41663" spans="1:12" x14ac:dyDescent="0.3">
      <c r="A41663">
        <v>356.41500000000002</v>
      </c>
      <c r="B41663">
        <v>18.690000000000001</v>
      </c>
      <c r="C41663">
        <v>34.424999999999997</v>
      </c>
      <c r="D41663">
        <v>2.9584100000000002</v>
      </c>
      <c r="E41663" t="s">
        <v>41666</v>
      </c>
      <c r="F41663">
        <v>8.3333333333333339</v>
      </c>
      <c r="G41663">
        <f t="shared" si="1950"/>
        <v>34.424999999999997</v>
      </c>
      <c r="H41663" t="e">
        <f>IF(AND(F41663&gt;19.999,F41663&lt;30),C41663,NA())</f>
        <v>#N/A</v>
      </c>
      <c r="I41663" t="e">
        <f t="shared" si="1951"/>
        <v>#N/A</v>
      </c>
      <c r="J41663" t="e">
        <f t="shared" si="1952"/>
        <v>#N/A</v>
      </c>
      <c r="L41663" t="e">
        <v>#N/A</v>
      </c>
    </row>
    <row r="41664" spans="1:12" x14ac:dyDescent="0.3">
      <c r="A41664">
        <v>356.42200000000003</v>
      </c>
      <c r="B41664">
        <v>23.11</v>
      </c>
      <c r="C41664">
        <v>42</v>
      </c>
      <c r="D41664">
        <v>2.95017</v>
      </c>
      <c r="E41664" t="s">
        <v>41667</v>
      </c>
      <c r="F41664">
        <v>8.3333333333333339</v>
      </c>
      <c r="G41664">
        <f t="shared" si="1950"/>
        <v>42</v>
      </c>
      <c r="H41664" t="e">
        <f>IF(AND(F41664&gt;19.999,F41664&lt;30),C41664,NA())</f>
        <v>#N/A</v>
      </c>
      <c r="I41664" t="e">
        <f t="shared" si="1951"/>
        <v>#N/A</v>
      </c>
      <c r="J41664" t="e">
        <f t="shared" si="1952"/>
        <v>#N/A</v>
      </c>
      <c r="L41664" t="e">
        <v>#N/A</v>
      </c>
    </row>
    <row r="41665" spans="1:12" x14ac:dyDescent="0.3">
      <c r="A41665">
        <v>356.42899999999997</v>
      </c>
      <c r="B41665">
        <v>24.06</v>
      </c>
      <c r="C41665">
        <v>43.875</v>
      </c>
      <c r="D41665">
        <v>3.19529</v>
      </c>
      <c r="E41665" t="s">
        <v>41668</v>
      </c>
      <c r="F41665">
        <v>8.3333333333333339</v>
      </c>
      <c r="G41665">
        <f t="shared" si="1950"/>
        <v>43.875</v>
      </c>
      <c r="H41665" t="e">
        <f>IF(AND(F41665&gt;19.999,F41665&lt;30),C41665,NA())</f>
        <v>#N/A</v>
      </c>
      <c r="I41665" t="e">
        <f t="shared" si="1951"/>
        <v>#N/A</v>
      </c>
      <c r="J41665" t="e">
        <f t="shared" si="1952"/>
        <v>#N/A</v>
      </c>
      <c r="L41665" t="e">
        <v>#N/A</v>
      </c>
    </row>
    <row r="41666" spans="1:12" x14ac:dyDescent="0.3">
      <c r="A41666">
        <v>356.43599999999998</v>
      </c>
      <c r="B41666">
        <v>23.94</v>
      </c>
      <c r="C41666">
        <v>42.15</v>
      </c>
      <c r="D41666">
        <v>1.6761699999999999</v>
      </c>
      <c r="E41666" t="s">
        <v>41669</v>
      </c>
      <c r="F41666">
        <v>8.3333333333333339</v>
      </c>
      <c r="G41666">
        <f t="shared" si="1950"/>
        <v>42.15</v>
      </c>
      <c r="H41666" t="e">
        <f>IF(AND(F41666&gt;19.999,F41666&lt;30),C41666,NA())</f>
        <v>#N/A</v>
      </c>
      <c r="I41666" t="e">
        <f t="shared" si="1951"/>
        <v>#N/A</v>
      </c>
      <c r="J41666" t="e">
        <f t="shared" si="1952"/>
        <v>#N/A</v>
      </c>
      <c r="L41666" t="e">
        <v>#N/A</v>
      </c>
    </row>
    <row r="41667" spans="1:12" x14ac:dyDescent="0.3">
      <c r="A41667">
        <v>356.44299999999998</v>
      </c>
      <c r="B41667">
        <v>24.09</v>
      </c>
      <c r="C41667">
        <v>42.075000000000003</v>
      </c>
      <c r="D41667">
        <v>1.34382</v>
      </c>
      <c r="E41667" t="s">
        <v>41670</v>
      </c>
      <c r="F41667">
        <v>8.3333333333333339</v>
      </c>
      <c r="G41667">
        <f t="shared" ref="G41667:G41730" si="1953">IF(F41667&lt;20,C41667,NA())</f>
        <v>42.075000000000003</v>
      </c>
      <c r="H41667" t="e">
        <f>IF(AND(F41667&gt;19.999,F41667&lt;30),C41667,NA())</f>
        <v>#N/A</v>
      </c>
      <c r="I41667" t="e">
        <f t="shared" ref="I41667:I41730" si="1954">IF(AND(F41667&gt;29.999,F41667&lt;40),C41667,NA())</f>
        <v>#N/A</v>
      </c>
      <c r="J41667" t="e">
        <f t="shared" ref="J41667:J41730" si="1955">IF(F41667&gt;40,C41667,NA())</f>
        <v>#N/A</v>
      </c>
      <c r="L41667" t="e">
        <v>#N/A</v>
      </c>
    </row>
    <row r="41668" spans="1:12" x14ac:dyDescent="0.3">
      <c r="A41668">
        <v>356.45</v>
      </c>
      <c r="B41668">
        <v>21.27</v>
      </c>
      <c r="C41668">
        <v>28.95</v>
      </c>
      <c r="D41668">
        <v>-6.9429999999999996</v>
      </c>
      <c r="E41668" t="s">
        <v>41671</v>
      </c>
      <c r="F41668">
        <v>8.3333333333333339</v>
      </c>
      <c r="G41668">
        <f t="shared" si="1953"/>
        <v>28.95</v>
      </c>
      <c r="H41668" t="e">
        <f>IF(AND(F41668&gt;19.999,F41668&lt;30),C41668,NA())</f>
        <v>#N/A</v>
      </c>
      <c r="I41668" t="e">
        <f t="shared" si="1954"/>
        <v>#N/A</v>
      </c>
      <c r="J41668" t="e">
        <f t="shared" si="1955"/>
        <v>#N/A</v>
      </c>
      <c r="L41668" t="e">
        <v>#N/A</v>
      </c>
    </row>
    <row r="41669" spans="1:12" x14ac:dyDescent="0.3">
      <c r="A41669">
        <v>356.45699999999999</v>
      </c>
      <c r="B41669">
        <v>17.88</v>
      </c>
      <c r="C41669">
        <v>28.35</v>
      </c>
      <c r="D41669">
        <v>-1.7269000000000001</v>
      </c>
      <c r="E41669" t="s">
        <v>41672</v>
      </c>
      <c r="F41669">
        <v>8.3333333333333339</v>
      </c>
      <c r="G41669">
        <f t="shared" si="1953"/>
        <v>28.35</v>
      </c>
      <c r="H41669" t="e">
        <f>IF(AND(F41669&gt;19.999,F41669&lt;30),C41669,NA())</f>
        <v>#N/A</v>
      </c>
      <c r="I41669" t="e">
        <f t="shared" si="1954"/>
        <v>#N/A</v>
      </c>
      <c r="J41669" t="e">
        <f t="shared" si="1955"/>
        <v>#N/A</v>
      </c>
      <c r="L41669" t="e">
        <v>#N/A</v>
      </c>
    </row>
    <row r="41670" spans="1:12" x14ac:dyDescent="0.3">
      <c r="A41670">
        <v>356.46300000000002</v>
      </c>
      <c r="B41670">
        <v>25.64</v>
      </c>
      <c r="C41670">
        <v>41.85</v>
      </c>
      <c r="D41670">
        <v>-1.5404599999999999</v>
      </c>
      <c r="E41670" t="s">
        <v>41673</v>
      </c>
      <c r="F41670">
        <v>8.3333333333333339</v>
      </c>
      <c r="G41670">
        <f t="shared" si="1953"/>
        <v>41.85</v>
      </c>
      <c r="H41670" t="e">
        <f>IF(AND(F41670&gt;19.999,F41670&lt;30),C41670,NA())</f>
        <v>#N/A</v>
      </c>
      <c r="I41670" t="e">
        <f t="shared" si="1954"/>
        <v>#N/A</v>
      </c>
      <c r="J41670" t="e">
        <f t="shared" si="1955"/>
        <v>#N/A</v>
      </c>
      <c r="L41670" t="e">
        <v>#N/A</v>
      </c>
    </row>
    <row r="41671" spans="1:12" x14ac:dyDescent="0.3">
      <c r="A41671">
        <v>356.47</v>
      </c>
      <c r="B41671">
        <v>27.5</v>
      </c>
      <c r="C41671">
        <v>41.774999999999999</v>
      </c>
      <c r="D41671">
        <v>-4.8066000000000004</v>
      </c>
      <c r="E41671" t="s">
        <v>41674</v>
      </c>
      <c r="F41671">
        <v>8.3333333333333339</v>
      </c>
      <c r="G41671">
        <f t="shared" si="1953"/>
        <v>41.774999999999999</v>
      </c>
      <c r="H41671" t="e">
        <f>IF(AND(F41671&gt;19.999,F41671&lt;30),C41671,NA())</f>
        <v>#N/A</v>
      </c>
      <c r="I41671" t="e">
        <f t="shared" si="1954"/>
        <v>#N/A</v>
      </c>
      <c r="J41671" t="e">
        <f t="shared" si="1955"/>
        <v>#N/A</v>
      </c>
      <c r="L41671" t="e">
        <v>#N/A</v>
      </c>
    </row>
    <row r="41672" spans="1:12" x14ac:dyDescent="0.3">
      <c r="A41672">
        <v>356.47699999999998</v>
      </c>
      <c r="B41672">
        <v>29.9</v>
      </c>
      <c r="C41672">
        <v>46.05</v>
      </c>
      <c r="D41672">
        <v>-4.6491899999999999</v>
      </c>
      <c r="E41672" t="s">
        <v>41675</v>
      </c>
      <c r="F41672">
        <v>8.3333333333333339</v>
      </c>
      <c r="G41672">
        <f t="shared" si="1953"/>
        <v>46.05</v>
      </c>
      <c r="H41672" t="e">
        <f>IF(AND(F41672&gt;19.999,F41672&lt;30),C41672,NA())</f>
        <v>#N/A</v>
      </c>
      <c r="I41672" t="e">
        <f t="shared" si="1954"/>
        <v>#N/A</v>
      </c>
      <c r="J41672" t="e">
        <f t="shared" si="1955"/>
        <v>#N/A</v>
      </c>
      <c r="L41672" t="e">
        <v>#N/A</v>
      </c>
    </row>
    <row r="41673" spans="1:12" x14ac:dyDescent="0.3">
      <c r="A41673">
        <v>356.48399999999998</v>
      </c>
      <c r="B41673">
        <v>30.55</v>
      </c>
      <c r="C41673">
        <v>48</v>
      </c>
      <c r="D41673">
        <v>-3.8143799999999999</v>
      </c>
      <c r="E41673" t="s">
        <v>41676</v>
      </c>
      <c r="F41673">
        <v>8.3333333333333339</v>
      </c>
      <c r="G41673">
        <f t="shared" si="1953"/>
        <v>48</v>
      </c>
      <c r="H41673" t="e">
        <f>IF(AND(F41673&gt;19.999,F41673&lt;30),C41673,NA())</f>
        <v>#N/A</v>
      </c>
      <c r="I41673" t="e">
        <f t="shared" si="1954"/>
        <v>#N/A</v>
      </c>
      <c r="J41673" t="e">
        <f t="shared" si="1955"/>
        <v>#N/A</v>
      </c>
      <c r="L41673" t="e">
        <v>#N/A</v>
      </c>
    </row>
    <row r="41674" spans="1:12" x14ac:dyDescent="0.3">
      <c r="A41674">
        <v>356.49099999999999</v>
      </c>
      <c r="B41674">
        <v>31.02</v>
      </c>
      <c r="C41674">
        <v>47.024999999999999</v>
      </c>
      <c r="D41674">
        <v>-5.5957400000000002</v>
      </c>
      <c r="E41674" t="s">
        <v>41677</v>
      </c>
      <c r="F41674">
        <v>8.3333333333333339</v>
      </c>
      <c r="G41674">
        <f t="shared" si="1953"/>
        <v>47.024999999999999</v>
      </c>
      <c r="H41674" t="e">
        <f>IF(AND(F41674&gt;19.999,F41674&lt;30),C41674,NA())</f>
        <v>#N/A</v>
      </c>
      <c r="I41674" t="e">
        <f t="shared" si="1954"/>
        <v>#N/A</v>
      </c>
      <c r="J41674" t="e">
        <f t="shared" si="1955"/>
        <v>#N/A</v>
      </c>
      <c r="L41674" t="e">
        <v>#N/A</v>
      </c>
    </row>
    <row r="41675" spans="1:12" x14ac:dyDescent="0.3">
      <c r="A41675">
        <v>356.49799999999999</v>
      </c>
      <c r="B41675">
        <v>29.78</v>
      </c>
      <c r="C41675">
        <v>43.8</v>
      </c>
      <c r="D41675">
        <v>-6.6933100000000003</v>
      </c>
      <c r="E41675" t="s">
        <v>41678</v>
      </c>
      <c r="F41675">
        <v>8.3333333333333339</v>
      </c>
      <c r="G41675">
        <f t="shared" si="1953"/>
        <v>43.8</v>
      </c>
      <c r="H41675" t="e">
        <f>IF(AND(F41675&gt;19.999,F41675&lt;30),C41675,NA())</f>
        <v>#N/A</v>
      </c>
      <c r="I41675" t="e">
        <f t="shared" si="1954"/>
        <v>#N/A</v>
      </c>
      <c r="J41675" t="e">
        <f t="shared" si="1955"/>
        <v>#N/A</v>
      </c>
      <c r="L41675" t="e">
        <v>#N/A</v>
      </c>
    </row>
    <row r="41676" spans="1:12" x14ac:dyDescent="0.3">
      <c r="A41676">
        <v>356.505</v>
      </c>
      <c r="B41676">
        <v>30.96</v>
      </c>
      <c r="C41676">
        <v>43.424999999999997</v>
      </c>
      <c r="D41676">
        <v>-9.0928000000000004</v>
      </c>
      <c r="E41676" t="s">
        <v>41679</v>
      </c>
      <c r="F41676">
        <v>8.3333333333333339</v>
      </c>
      <c r="G41676">
        <f t="shared" si="1953"/>
        <v>43.424999999999997</v>
      </c>
      <c r="H41676" t="e">
        <f>IF(AND(F41676&gt;19.999,F41676&lt;30),C41676,NA())</f>
        <v>#N/A</v>
      </c>
      <c r="I41676" t="e">
        <f t="shared" si="1954"/>
        <v>#N/A</v>
      </c>
      <c r="J41676" t="e">
        <f t="shared" si="1955"/>
        <v>#N/A</v>
      </c>
      <c r="L41676" t="e">
        <v>#N/A</v>
      </c>
    </row>
    <row r="41677" spans="1:12" x14ac:dyDescent="0.3">
      <c r="A41677">
        <v>356.512</v>
      </c>
      <c r="B41677">
        <v>29.55</v>
      </c>
      <c r="C41677">
        <v>45.225000000000001</v>
      </c>
      <c r="D41677">
        <v>-4.87371</v>
      </c>
      <c r="E41677" t="s">
        <v>41680</v>
      </c>
      <c r="F41677">
        <v>8.3333333333333339</v>
      </c>
      <c r="G41677">
        <f t="shared" si="1953"/>
        <v>45.225000000000001</v>
      </c>
      <c r="H41677" t="e">
        <f>IF(AND(F41677&gt;19.999,F41677&lt;30),C41677,NA())</f>
        <v>#N/A</v>
      </c>
      <c r="I41677" t="e">
        <f t="shared" si="1954"/>
        <v>#N/A</v>
      </c>
      <c r="J41677" t="e">
        <f t="shared" si="1955"/>
        <v>#N/A</v>
      </c>
      <c r="L41677" t="e">
        <v>#N/A</v>
      </c>
    </row>
    <row r="41678" spans="1:12" x14ac:dyDescent="0.3">
      <c r="A41678">
        <v>356.51900000000001</v>
      </c>
      <c r="B41678">
        <v>28.76</v>
      </c>
      <c r="C41678">
        <v>43.35</v>
      </c>
      <c r="D41678">
        <v>-5.3933400000000002</v>
      </c>
      <c r="E41678" t="s">
        <v>41681</v>
      </c>
      <c r="F41678">
        <v>8.3333333333333339</v>
      </c>
      <c r="G41678">
        <f t="shared" si="1953"/>
        <v>43.35</v>
      </c>
      <c r="H41678" t="e">
        <f>IF(AND(F41678&gt;19.999,F41678&lt;30),C41678,NA())</f>
        <v>#N/A</v>
      </c>
      <c r="I41678" t="e">
        <f t="shared" si="1954"/>
        <v>#N/A</v>
      </c>
      <c r="J41678" t="e">
        <f t="shared" si="1955"/>
        <v>#N/A</v>
      </c>
      <c r="L41678" t="e">
        <v>#N/A</v>
      </c>
    </row>
    <row r="41679" spans="1:12" x14ac:dyDescent="0.3">
      <c r="A41679">
        <v>356.52600000000001</v>
      </c>
      <c r="B41679">
        <v>31.36</v>
      </c>
      <c r="C41679">
        <v>50.325000000000003</v>
      </c>
      <c r="D41679">
        <v>-2.87907</v>
      </c>
      <c r="E41679" t="s">
        <v>41682</v>
      </c>
      <c r="F41679">
        <v>8.3333333333333339</v>
      </c>
      <c r="G41679">
        <f t="shared" si="1953"/>
        <v>50.325000000000003</v>
      </c>
      <c r="H41679" t="e">
        <f>IF(AND(F41679&gt;19.999,F41679&lt;30),C41679,NA())</f>
        <v>#N/A</v>
      </c>
      <c r="I41679" t="e">
        <f t="shared" si="1954"/>
        <v>#N/A</v>
      </c>
      <c r="J41679" t="e">
        <f t="shared" si="1955"/>
        <v>#N/A</v>
      </c>
      <c r="L41679" t="e">
        <v>#N/A</v>
      </c>
    </row>
    <row r="41680" spans="1:12" x14ac:dyDescent="0.3">
      <c r="A41680">
        <v>356.53300000000002</v>
      </c>
      <c r="B41680">
        <v>31.57</v>
      </c>
      <c r="C41680">
        <v>51.225000000000001</v>
      </c>
      <c r="D41680">
        <v>-2.3393600000000001</v>
      </c>
      <c r="E41680" t="s">
        <v>41683</v>
      </c>
      <c r="F41680">
        <v>8.3333333333333339</v>
      </c>
      <c r="G41680">
        <f t="shared" si="1953"/>
        <v>51.225000000000001</v>
      </c>
      <c r="H41680" t="e">
        <f>IF(AND(F41680&gt;19.999,F41680&lt;30),C41680,NA())</f>
        <v>#N/A</v>
      </c>
      <c r="I41680" t="e">
        <f t="shared" si="1954"/>
        <v>#N/A</v>
      </c>
      <c r="J41680" t="e">
        <f t="shared" si="1955"/>
        <v>#N/A</v>
      </c>
      <c r="L41680" t="e">
        <v>#N/A</v>
      </c>
    </row>
    <row r="41681" spans="1:12" x14ac:dyDescent="0.3">
      <c r="A41681">
        <v>356.54</v>
      </c>
      <c r="B41681">
        <v>30.76</v>
      </c>
      <c r="C41681">
        <v>50.4</v>
      </c>
      <c r="D41681">
        <v>-1.77467</v>
      </c>
      <c r="E41681" t="s">
        <v>41684</v>
      </c>
      <c r="F41681">
        <v>8.3333333333333339</v>
      </c>
      <c r="G41681">
        <f t="shared" si="1953"/>
        <v>50.4</v>
      </c>
      <c r="H41681" t="e">
        <f>IF(AND(F41681&gt;19.999,F41681&lt;30),C41681,NA())</f>
        <v>#N/A</v>
      </c>
      <c r="I41681" t="e">
        <f t="shared" si="1954"/>
        <v>#N/A</v>
      </c>
      <c r="J41681" t="e">
        <f t="shared" si="1955"/>
        <v>#N/A</v>
      </c>
      <c r="L41681" t="e">
        <v>#N/A</v>
      </c>
    </row>
    <row r="41682" spans="1:12" x14ac:dyDescent="0.3">
      <c r="A41682">
        <v>356.54700000000003</v>
      </c>
      <c r="B41682">
        <v>31.81</v>
      </c>
      <c r="C41682">
        <v>51.825000000000003</v>
      </c>
      <c r="D41682">
        <v>-2.1511100000000001</v>
      </c>
      <c r="E41682" t="s">
        <v>41685</v>
      </c>
      <c r="F41682">
        <v>8.3333333333333339</v>
      </c>
      <c r="G41682">
        <f t="shared" si="1953"/>
        <v>51.825000000000003</v>
      </c>
      <c r="H41682" t="e">
        <f>IF(AND(F41682&gt;19.999,F41682&lt;30),C41682,NA())</f>
        <v>#N/A</v>
      </c>
      <c r="I41682" t="e">
        <f t="shared" si="1954"/>
        <v>#N/A</v>
      </c>
      <c r="J41682" t="e">
        <f t="shared" si="1955"/>
        <v>#N/A</v>
      </c>
      <c r="L41682" t="e">
        <v>#N/A</v>
      </c>
    </row>
    <row r="41683" spans="1:12" x14ac:dyDescent="0.3">
      <c r="A41683">
        <v>356.55399999999997</v>
      </c>
      <c r="B41683">
        <v>30.4</v>
      </c>
      <c r="C41683">
        <v>46.125</v>
      </c>
      <c r="D41683">
        <v>-5.4320300000000001</v>
      </c>
      <c r="E41683" t="s">
        <v>41686</v>
      </c>
      <c r="F41683">
        <v>8.3333333333333339</v>
      </c>
      <c r="G41683">
        <f t="shared" si="1953"/>
        <v>46.125</v>
      </c>
      <c r="H41683" t="e">
        <f>IF(AND(F41683&gt;19.999,F41683&lt;30),C41683,NA())</f>
        <v>#N/A</v>
      </c>
      <c r="I41683" t="e">
        <f t="shared" si="1954"/>
        <v>#N/A</v>
      </c>
      <c r="J41683" t="e">
        <f t="shared" si="1955"/>
        <v>#N/A</v>
      </c>
      <c r="L41683" t="e">
        <v>#N/A</v>
      </c>
    </row>
    <row r="41684" spans="1:12" x14ac:dyDescent="0.3">
      <c r="A41684">
        <v>356.56099999999998</v>
      </c>
      <c r="B41684">
        <v>30.08</v>
      </c>
      <c r="C41684">
        <v>46.35</v>
      </c>
      <c r="D41684">
        <v>-4.65801</v>
      </c>
      <c r="E41684" t="s">
        <v>41687</v>
      </c>
      <c r="F41684">
        <v>8.3333333333333339</v>
      </c>
      <c r="G41684">
        <f t="shared" si="1953"/>
        <v>46.35</v>
      </c>
      <c r="H41684" t="e">
        <f>IF(AND(F41684&gt;19.999,F41684&lt;30),C41684,NA())</f>
        <v>#N/A</v>
      </c>
      <c r="I41684" t="e">
        <f t="shared" si="1954"/>
        <v>#N/A</v>
      </c>
      <c r="J41684" t="e">
        <f t="shared" si="1955"/>
        <v>#N/A</v>
      </c>
      <c r="L41684" t="e">
        <v>#N/A</v>
      </c>
    </row>
    <row r="41685" spans="1:12" x14ac:dyDescent="0.3">
      <c r="A41685">
        <v>356.56799999999998</v>
      </c>
      <c r="B41685">
        <v>31.05</v>
      </c>
      <c r="C41685">
        <v>47.174999999999997</v>
      </c>
      <c r="D41685">
        <v>-5.4972099999999999</v>
      </c>
      <c r="E41685" t="s">
        <v>41688</v>
      </c>
      <c r="F41685">
        <v>8.3333333333333339</v>
      </c>
      <c r="G41685">
        <f t="shared" si="1953"/>
        <v>47.174999999999997</v>
      </c>
      <c r="H41685" t="e">
        <f>IF(AND(F41685&gt;19.999,F41685&lt;30),C41685,NA())</f>
        <v>#N/A</v>
      </c>
      <c r="I41685" t="e">
        <f t="shared" si="1954"/>
        <v>#N/A</v>
      </c>
      <c r="J41685" t="e">
        <f t="shared" si="1955"/>
        <v>#N/A</v>
      </c>
      <c r="L41685" t="e">
        <v>#N/A</v>
      </c>
    </row>
    <row r="41686" spans="1:12" x14ac:dyDescent="0.3">
      <c r="A41686">
        <v>356.57499999999999</v>
      </c>
      <c r="B41686">
        <v>25.75</v>
      </c>
      <c r="C41686">
        <v>37.049999999999997</v>
      </c>
      <c r="D41686">
        <v>-6.5291800000000002</v>
      </c>
      <c r="E41686" t="s">
        <v>41689</v>
      </c>
      <c r="F41686">
        <v>8.3333333333333339</v>
      </c>
      <c r="G41686">
        <f t="shared" si="1953"/>
        <v>37.049999999999997</v>
      </c>
      <c r="H41686" t="e">
        <f>IF(AND(F41686&gt;19.999,F41686&lt;30),C41686,NA())</f>
        <v>#N/A</v>
      </c>
      <c r="I41686" t="e">
        <f t="shared" si="1954"/>
        <v>#N/A</v>
      </c>
      <c r="J41686" t="e">
        <f t="shared" si="1955"/>
        <v>#N/A</v>
      </c>
      <c r="L41686" t="e">
        <v>#N/A</v>
      </c>
    </row>
    <row r="41687" spans="1:12" x14ac:dyDescent="0.3">
      <c r="A41687">
        <v>356.58199999999999</v>
      </c>
      <c r="B41687">
        <v>23.98</v>
      </c>
      <c r="C41687">
        <v>34.5</v>
      </c>
      <c r="D41687">
        <v>-6.0424499999999997</v>
      </c>
      <c r="E41687" t="s">
        <v>41690</v>
      </c>
      <c r="F41687">
        <v>8.3333333333333339</v>
      </c>
      <c r="G41687">
        <f t="shared" si="1953"/>
        <v>34.5</v>
      </c>
      <c r="H41687" t="e">
        <f>IF(AND(F41687&gt;19.999,F41687&lt;30),C41687,NA())</f>
        <v>#N/A</v>
      </c>
      <c r="I41687" t="e">
        <f t="shared" si="1954"/>
        <v>#N/A</v>
      </c>
      <c r="J41687" t="e">
        <f t="shared" si="1955"/>
        <v>#N/A</v>
      </c>
      <c r="L41687" t="e">
        <v>#N/A</v>
      </c>
    </row>
    <row r="41688" spans="1:12" x14ac:dyDescent="0.3">
      <c r="A41688">
        <v>356.58800000000002</v>
      </c>
      <c r="B41688">
        <v>27.61</v>
      </c>
      <c r="C41688">
        <v>39.6</v>
      </c>
      <c r="D41688">
        <v>-7.1703200000000002</v>
      </c>
      <c r="E41688" t="s">
        <v>41691</v>
      </c>
      <c r="F41688">
        <v>8.3333333333333339</v>
      </c>
      <c r="G41688">
        <f t="shared" si="1953"/>
        <v>39.6</v>
      </c>
      <c r="H41688" t="e">
        <f>IF(AND(F41688&gt;19.999,F41688&lt;30),C41688,NA())</f>
        <v>#N/A</v>
      </c>
      <c r="I41688" t="e">
        <f t="shared" si="1954"/>
        <v>#N/A</v>
      </c>
      <c r="J41688" t="e">
        <f t="shared" si="1955"/>
        <v>#N/A</v>
      </c>
      <c r="L41688" t="e">
        <v>#N/A</v>
      </c>
    </row>
    <row r="41689" spans="1:12" x14ac:dyDescent="0.3">
      <c r="A41689">
        <v>356.59500000000003</v>
      </c>
      <c r="B41689">
        <v>28.9</v>
      </c>
      <c r="C41689">
        <v>42.225000000000001</v>
      </c>
      <c r="D41689">
        <v>-6.7585300000000004</v>
      </c>
      <c r="E41689" t="s">
        <v>41692</v>
      </c>
      <c r="F41689">
        <v>8.3333333333333339</v>
      </c>
      <c r="G41689">
        <f t="shared" si="1953"/>
        <v>42.225000000000001</v>
      </c>
      <c r="H41689" t="e">
        <f>IF(AND(F41689&gt;19.999,F41689&lt;30),C41689,NA())</f>
        <v>#N/A</v>
      </c>
      <c r="I41689" t="e">
        <f t="shared" si="1954"/>
        <v>#N/A</v>
      </c>
      <c r="J41689" t="e">
        <f t="shared" si="1955"/>
        <v>#N/A</v>
      </c>
      <c r="L41689" t="e">
        <v>#N/A</v>
      </c>
    </row>
    <row r="41690" spans="1:12" x14ac:dyDescent="0.3">
      <c r="A41690">
        <v>356.60199999999998</v>
      </c>
      <c r="B41690">
        <v>29.3</v>
      </c>
      <c r="C41690">
        <v>43.125</v>
      </c>
      <c r="D41690">
        <v>-6.5447899999999999</v>
      </c>
      <c r="E41690" t="s">
        <v>41693</v>
      </c>
      <c r="F41690">
        <v>8.3333333333333339</v>
      </c>
      <c r="G41690">
        <f t="shared" si="1953"/>
        <v>43.125</v>
      </c>
      <c r="H41690" t="e">
        <f>IF(AND(F41690&gt;19.999,F41690&lt;30),C41690,NA())</f>
        <v>#N/A</v>
      </c>
      <c r="I41690" t="e">
        <f t="shared" si="1954"/>
        <v>#N/A</v>
      </c>
      <c r="J41690" t="e">
        <f t="shared" si="1955"/>
        <v>#N/A</v>
      </c>
      <c r="L41690" t="e">
        <v>#N/A</v>
      </c>
    </row>
    <row r="41691" spans="1:12" x14ac:dyDescent="0.3">
      <c r="A41691">
        <v>356.60899999999998</v>
      </c>
      <c r="B41691">
        <v>28.21</v>
      </c>
      <c r="C41691">
        <v>42</v>
      </c>
      <c r="D41691">
        <v>-5.7997199999999998</v>
      </c>
      <c r="E41691" t="s">
        <v>41694</v>
      </c>
      <c r="F41691">
        <v>8.3333333333333339</v>
      </c>
      <c r="G41691">
        <f t="shared" si="1953"/>
        <v>42</v>
      </c>
      <c r="H41691" t="e">
        <f>IF(AND(F41691&gt;19.999,F41691&lt;30),C41691,NA())</f>
        <v>#N/A</v>
      </c>
      <c r="I41691" t="e">
        <f t="shared" si="1954"/>
        <v>#N/A</v>
      </c>
      <c r="J41691" t="e">
        <f t="shared" si="1955"/>
        <v>#N/A</v>
      </c>
      <c r="L41691" t="e">
        <v>#N/A</v>
      </c>
    </row>
    <row r="41692" spans="1:12" x14ac:dyDescent="0.3">
      <c r="A41692">
        <v>356.61599999999999</v>
      </c>
      <c r="B41692">
        <v>30.03</v>
      </c>
      <c r="C41692">
        <v>45.15</v>
      </c>
      <c r="D41692">
        <v>-5.7722300000000004</v>
      </c>
      <c r="E41692" t="s">
        <v>41695</v>
      </c>
      <c r="F41692">
        <v>8.3333333333333339</v>
      </c>
      <c r="G41692">
        <f t="shared" si="1953"/>
        <v>45.15</v>
      </c>
      <c r="H41692" t="e">
        <f>IF(AND(F41692&gt;19.999,F41692&lt;30),C41692,NA())</f>
        <v>#N/A</v>
      </c>
      <c r="I41692" t="e">
        <f t="shared" si="1954"/>
        <v>#N/A</v>
      </c>
      <c r="J41692" t="e">
        <f t="shared" si="1955"/>
        <v>#N/A</v>
      </c>
      <c r="L41692" t="e">
        <v>#N/A</v>
      </c>
    </row>
    <row r="41693" spans="1:12" x14ac:dyDescent="0.3">
      <c r="A41693">
        <v>356.62299999999999</v>
      </c>
      <c r="B41693">
        <v>28.24</v>
      </c>
      <c r="C41693">
        <v>43.95</v>
      </c>
      <c r="D41693">
        <v>-3.9011900000000002</v>
      </c>
      <c r="E41693" t="s">
        <v>41696</v>
      </c>
      <c r="F41693">
        <v>8.3333333333333339</v>
      </c>
      <c r="G41693">
        <f t="shared" si="1953"/>
        <v>43.95</v>
      </c>
      <c r="H41693" t="e">
        <f>IF(AND(F41693&gt;19.999,F41693&lt;30),C41693,NA())</f>
        <v>#N/A</v>
      </c>
      <c r="I41693" t="e">
        <f t="shared" si="1954"/>
        <v>#N/A</v>
      </c>
      <c r="J41693" t="e">
        <f t="shared" si="1955"/>
        <v>#N/A</v>
      </c>
      <c r="L41693" t="e">
        <v>#N/A</v>
      </c>
    </row>
    <row r="41694" spans="1:12" x14ac:dyDescent="0.3">
      <c r="A41694">
        <v>356.63</v>
      </c>
      <c r="B41694">
        <v>28.89</v>
      </c>
      <c r="C41694">
        <v>44.25</v>
      </c>
      <c r="D41694">
        <v>-4.7163700000000004</v>
      </c>
      <c r="E41694" t="s">
        <v>41697</v>
      </c>
      <c r="F41694">
        <v>8.3333333333333339</v>
      </c>
      <c r="G41694">
        <f t="shared" si="1953"/>
        <v>44.25</v>
      </c>
      <c r="H41694" t="e">
        <f>IF(AND(F41694&gt;19.999,F41694&lt;30),C41694,NA())</f>
        <v>#N/A</v>
      </c>
      <c r="I41694" t="e">
        <f t="shared" si="1954"/>
        <v>#N/A</v>
      </c>
      <c r="J41694" t="e">
        <f t="shared" si="1955"/>
        <v>#N/A</v>
      </c>
      <c r="L41694" t="e">
        <v>#N/A</v>
      </c>
    </row>
    <row r="41695" spans="1:12" x14ac:dyDescent="0.3">
      <c r="A41695">
        <v>356.637</v>
      </c>
      <c r="B41695">
        <v>29.96</v>
      </c>
      <c r="C41695">
        <v>47.174999999999997</v>
      </c>
      <c r="D41695">
        <v>-3.6271300000000002</v>
      </c>
      <c r="E41695" t="s">
        <v>41698</v>
      </c>
      <c r="F41695">
        <v>8.3333333333333339</v>
      </c>
      <c r="G41695">
        <f t="shared" si="1953"/>
        <v>47.174999999999997</v>
      </c>
      <c r="H41695" t="e">
        <f>IF(AND(F41695&gt;19.999,F41695&lt;30),C41695,NA())</f>
        <v>#N/A</v>
      </c>
      <c r="I41695" t="e">
        <f t="shared" si="1954"/>
        <v>#N/A</v>
      </c>
      <c r="J41695" t="e">
        <f t="shared" si="1955"/>
        <v>#N/A</v>
      </c>
      <c r="L41695" t="e">
        <v>#N/A</v>
      </c>
    </row>
    <row r="41696" spans="1:12" x14ac:dyDescent="0.3">
      <c r="A41696">
        <v>356.64400000000001</v>
      </c>
      <c r="B41696">
        <v>29.8</v>
      </c>
      <c r="C41696">
        <v>48.075000000000003</v>
      </c>
      <c r="D41696">
        <v>-2.4526300000000001</v>
      </c>
      <c r="E41696" t="s">
        <v>41699</v>
      </c>
      <c r="F41696">
        <v>8.3333333333333339</v>
      </c>
      <c r="G41696">
        <f t="shared" si="1953"/>
        <v>48.075000000000003</v>
      </c>
      <c r="H41696" t="e">
        <f>IF(AND(F41696&gt;19.999,F41696&lt;30),C41696,NA())</f>
        <v>#N/A</v>
      </c>
      <c r="I41696" t="e">
        <f t="shared" si="1954"/>
        <v>#N/A</v>
      </c>
      <c r="J41696" t="e">
        <f t="shared" si="1955"/>
        <v>#N/A</v>
      </c>
      <c r="L41696" t="e">
        <v>#N/A</v>
      </c>
    </row>
    <row r="41697" spans="1:12" x14ac:dyDescent="0.3">
      <c r="A41697">
        <v>356.65100000000001</v>
      </c>
      <c r="B41697">
        <v>30.36</v>
      </c>
      <c r="C41697">
        <v>47.475000000000001</v>
      </c>
      <c r="D41697">
        <v>-4.0133999999999999</v>
      </c>
      <c r="E41697" t="s">
        <v>41700</v>
      </c>
      <c r="F41697">
        <v>8.3333333333333339</v>
      </c>
      <c r="G41697">
        <f t="shared" si="1953"/>
        <v>47.475000000000001</v>
      </c>
      <c r="H41697" t="e">
        <f>IF(AND(F41697&gt;19.999,F41697&lt;30),C41697,NA())</f>
        <v>#N/A</v>
      </c>
      <c r="I41697" t="e">
        <f t="shared" si="1954"/>
        <v>#N/A</v>
      </c>
      <c r="J41697" t="e">
        <f t="shared" si="1955"/>
        <v>#N/A</v>
      </c>
      <c r="L41697" t="e">
        <v>#N/A</v>
      </c>
    </row>
    <row r="41698" spans="1:12" x14ac:dyDescent="0.3">
      <c r="A41698">
        <v>356.65800000000002</v>
      </c>
      <c r="B41698">
        <v>31.72</v>
      </c>
      <c r="C41698">
        <v>51.3</v>
      </c>
      <c r="D41698">
        <v>-2.5217000000000001</v>
      </c>
      <c r="E41698" t="s">
        <v>41701</v>
      </c>
      <c r="F41698">
        <v>8.3333333333333339</v>
      </c>
      <c r="G41698">
        <f t="shared" si="1953"/>
        <v>51.3</v>
      </c>
      <c r="H41698" t="e">
        <f>IF(AND(F41698&gt;19.999,F41698&lt;30),C41698,NA())</f>
        <v>#N/A</v>
      </c>
      <c r="I41698" t="e">
        <f t="shared" si="1954"/>
        <v>#N/A</v>
      </c>
      <c r="J41698" t="e">
        <f t="shared" si="1955"/>
        <v>#N/A</v>
      </c>
      <c r="L41698" t="e">
        <v>#N/A</v>
      </c>
    </row>
    <row r="41699" spans="1:12" x14ac:dyDescent="0.3">
      <c r="A41699">
        <v>356.66500000000002</v>
      </c>
      <c r="B41699">
        <v>31.2</v>
      </c>
      <c r="C41699">
        <v>48.6</v>
      </c>
      <c r="D41699">
        <v>-4.3295599999999999</v>
      </c>
      <c r="E41699" t="s">
        <v>41702</v>
      </c>
      <c r="F41699">
        <v>8.3333333333333339</v>
      </c>
      <c r="G41699">
        <f t="shared" si="1953"/>
        <v>48.6</v>
      </c>
      <c r="H41699" t="e">
        <f>IF(AND(F41699&gt;19.999,F41699&lt;30),C41699,NA())</f>
        <v>#N/A</v>
      </c>
      <c r="I41699" t="e">
        <f t="shared" si="1954"/>
        <v>#N/A</v>
      </c>
      <c r="J41699" t="e">
        <f t="shared" si="1955"/>
        <v>#N/A</v>
      </c>
      <c r="L41699" t="e">
        <v>#N/A</v>
      </c>
    </row>
    <row r="41700" spans="1:12" x14ac:dyDescent="0.3">
      <c r="A41700">
        <v>356.67200000000003</v>
      </c>
      <c r="B41700">
        <v>25.19</v>
      </c>
      <c r="C41700">
        <v>41.7</v>
      </c>
      <c r="D41700">
        <v>-0.91840999999999995</v>
      </c>
      <c r="E41700" t="s">
        <v>41703</v>
      </c>
      <c r="F41700">
        <v>8.3333333333333339</v>
      </c>
      <c r="G41700">
        <f t="shared" si="1953"/>
        <v>41.7</v>
      </c>
      <c r="H41700" t="e">
        <f>IF(AND(F41700&gt;19.999,F41700&lt;30),C41700,NA())</f>
        <v>#N/A</v>
      </c>
      <c r="I41700" t="e">
        <f t="shared" si="1954"/>
        <v>#N/A</v>
      </c>
      <c r="J41700" t="e">
        <f t="shared" si="1955"/>
        <v>#N/A</v>
      </c>
      <c r="L41700" t="e">
        <v>#N/A</v>
      </c>
    </row>
    <row r="41701" spans="1:12" x14ac:dyDescent="0.3">
      <c r="A41701">
        <v>356.67899999999997</v>
      </c>
      <c r="B41701">
        <v>25.3</v>
      </c>
      <c r="C41701">
        <v>40.875</v>
      </c>
      <c r="D41701">
        <v>-1.9321299999999999</v>
      </c>
      <c r="E41701" t="s">
        <v>41704</v>
      </c>
      <c r="F41701">
        <v>8.3333333333333339</v>
      </c>
      <c r="G41701">
        <f t="shared" si="1953"/>
        <v>40.875</v>
      </c>
      <c r="H41701" t="e">
        <f>IF(AND(F41701&gt;19.999,F41701&lt;30),C41701,NA())</f>
        <v>#N/A</v>
      </c>
      <c r="I41701" t="e">
        <f t="shared" si="1954"/>
        <v>#N/A</v>
      </c>
      <c r="J41701" t="e">
        <f t="shared" si="1955"/>
        <v>#N/A</v>
      </c>
      <c r="L41701" t="e">
        <v>#N/A</v>
      </c>
    </row>
    <row r="41702" spans="1:12" x14ac:dyDescent="0.3">
      <c r="A41702">
        <v>356.68599999999998</v>
      </c>
      <c r="B41702">
        <v>21.28</v>
      </c>
      <c r="C41702">
        <v>36</v>
      </c>
      <c r="D41702">
        <v>8.9841599999999994E-2</v>
      </c>
      <c r="E41702" t="s">
        <v>41705</v>
      </c>
      <c r="F41702">
        <v>8.3333333333333339</v>
      </c>
      <c r="G41702">
        <f t="shared" si="1953"/>
        <v>36</v>
      </c>
      <c r="H41702" t="e">
        <f>IF(AND(F41702&gt;19.999,F41702&lt;30),C41702,NA())</f>
        <v>#N/A</v>
      </c>
      <c r="I41702" t="e">
        <f t="shared" si="1954"/>
        <v>#N/A</v>
      </c>
      <c r="J41702" t="e">
        <f t="shared" si="1955"/>
        <v>#N/A</v>
      </c>
      <c r="L41702" t="e">
        <v>#N/A</v>
      </c>
    </row>
    <row r="41703" spans="1:12" x14ac:dyDescent="0.3">
      <c r="A41703">
        <v>356.69299999999998</v>
      </c>
      <c r="B41703">
        <v>20.74</v>
      </c>
      <c r="C41703">
        <v>33.975000000000001</v>
      </c>
      <c r="D41703">
        <v>-1.0086999999999999</v>
      </c>
      <c r="E41703" t="s">
        <v>41706</v>
      </c>
      <c r="F41703">
        <v>8.3333333333333339</v>
      </c>
      <c r="G41703">
        <f t="shared" si="1953"/>
        <v>33.975000000000001</v>
      </c>
      <c r="H41703" t="e">
        <f>IF(AND(F41703&gt;19.999,F41703&lt;30),C41703,NA())</f>
        <v>#N/A</v>
      </c>
      <c r="I41703" t="e">
        <f t="shared" si="1954"/>
        <v>#N/A</v>
      </c>
      <c r="J41703" t="e">
        <f t="shared" si="1955"/>
        <v>#N/A</v>
      </c>
      <c r="L41703" t="e">
        <v>#N/A</v>
      </c>
    </row>
    <row r="41704" spans="1:12" x14ac:dyDescent="0.3">
      <c r="A41704">
        <v>356.7</v>
      </c>
      <c r="B41704">
        <v>17.309999999999999</v>
      </c>
      <c r="C41704">
        <v>30.524999999999999</v>
      </c>
      <c r="D41704">
        <v>1.4260299999999999</v>
      </c>
      <c r="E41704" t="s">
        <v>41707</v>
      </c>
      <c r="F41704">
        <v>8.3333333333333339</v>
      </c>
      <c r="G41704">
        <f t="shared" si="1953"/>
        <v>30.524999999999999</v>
      </c>
      <c r="H41704" t="e">
        <f>IF(AND(F41704&gt;19.999,F41704&lt;30),C41704,NA())</f>
        <v>#N/A</v>
      </c>
      <c r="I41704" t="e">
        <f t="shared" si="1954"/>
        <v>#N/A</v>
      </c>
      <c r="J41704" t="e">
        <f t="shared" si="1955"/>
        <v>#N/A</v>
      </c>
      <c r="L41704" t="e">
        <v>#N/A</v>
      </c>
    </row>
    <row r="41705" spans="1:12" x14ac:dyDescent="0.3">
      <c r="A41705">
        <v>356.70699999999999</v>
      </c>
      <c r="B41705">
        <v>15.16</v>
      </c>
      <c r="C41705">
        <v>26.774999999999999</v>
      </c>
      <c r="D41705">
        <v>1.3647100000000001</v>
      </c>
      <c r="E41705" t="s">
        <v>41708</v>
      </c>
      <c r="F41705">
        <v>8.3333333333333339</v>
      </c>
      <c r="G41705">
        <f t="shared" si="1953"/>
        <v>26.774999999999999</v>
      </c>
      <c r="H41705" t="e">
        <f>IF(AND(F41705&gt;19.999,F41705&lt;30),C41705,NA())</f>
        <v>#N/A</v>
      </c>
      <c r="I41705" t="e">
        <f t="shared" si="1954"/>
        <v>#N/A</v>
      </c>
      <c r="J41705" t="e">
        <f t="shared" si="1955"/>
        <v>#N/A</v>
      </c>
      <c r="L41705" t="e">
        <v>#N/A</v>
      </c>
    </row>
    <row r="41706" spans="1:12" x14ac:dyDescent="0.3">
      <c r="A41706">
        <v>356.71300000000002</v>
      </c>
      <c r="B41706">
        <v>15.5</v>
      </c>
      <c r="C41706">
        <v>25.2</v>
      </c>
      <c r="D41706">
        <v>-0.79361199999999998</v>
      </c>
      <c r="E41706" t="s">
        <v>41709</v>
      </c>
      <c r="F41706">
        <v>8.3333333333333339</v>
      </c>
      <c r="G41706">
        <f t="shared" si="1953"/>
        <v>25.2</v>
      </c>
      <c r="H41706" t="e">
        <f>IF(AND(F41706&gt;19.999,F41706&lt;30),C41706,NA())</f>
        <v>#N/A</v>
      </c>
      <c r="I41706" t="e">
        <f t="shared" si="1954"/>
        <v>#N/A</v>
      </c>
      <c r="J41706" t="e">
        <f t="shared" si="1955"/>
        <v>#N/A</v>
      </c>
      <c r="L41706" t="e">
        <v>#N/A</v>
      </c>
    </row>
    <row r="41707" spans="1:12" x14ac:dyDescent="0.3">
      <c r="A41707">
        <v>356.72</v>
      </c>
      <c r="B41707">
        <v>13.35</v>
      </c>
      <c r="C41707">
        <v>22.875</v>
      </c>
      <c r="D41707">
        <v>0.57006800000000002</v>
      </c>
      <c r="E41707" t="s">
        <v>41710</v>
      </c>
      <c r="F41707">
        <v>8.3333333333333339</v>
      </c>
      <c r="G41707">
        <f t="shared" si="1953"/>
        <v>22.875</v>
      </c>
      <c r="H41707" t="e">
        <f>IF(AND(F41707&gt;19.999,F41707&lt;30),C41707,NA())</f>
        <v>#N/A</v>
      </c>
      <c r="I41707" t="e">
        <f t="shared" si="1954"/>
        <v>#N/A</v>
      </c>
      <c r="J41707" t="e">
        <f t="shared" si="1955"/>
        <v>#N/A</v>
      </c>
      <c r="L41707" t="e">
        <v>#N/A</v>
      </c>
    </row>
    <row r="41708" spans="1:12" x14ac:dyDescent="0.3">
      <c r="A41708">
        <v>356.72699999999998</v>
      </c>
      <c r="B41708">
        <v>13.93</v>
      </c>
      <c r="C41708">
        <v>22.8</v>
      </c>
      <c r="D41708">
        <v>-0.50001799999999996</v>
      </c>
      <c r="E41708" t="s">
        <v>41711</v>
      </c>
      <c r="F41708">
        <v>8.3333333333333339</v>
      </c>
      <c r="G41708">
        <f t="shared" si="1953"/>
        <v>22.8</v>
      </c>
      <c r="H41708" t="e">
        <f>IF(AND(F41708&gt;19.999,F41708&lt;30),C41708,NA())</f>
        <v>#N/A</v>
      </c>
      <c r="I41708" t="e">
        <f t="shared" si="1954"/>
        <v>#N/A</v>
      </c>
      <c r="J41708" t="e">
        <f t="shared" si="1955"/>
        <v>#N/A</v>
      </c>
      <c r="L41708" t="e">
        <v>#N/A</v>
      </c>
    </row>
    <row r="41709" spans="1:12" x14ac:dyDescent="0.3">
      <c r="A41709">
        <v>356.73399999999998</v>
      </c>
      <c r="B41709">
        <v>13.49</v>
      </c>
      <c r="C41709">
        <v>23.324999999999999</v>
      </c>
      <c r="D41709">
        <v>0.77987499999999998</v>
      </c>
      <c r="E41709" t="s">
        <v>41712</v>
      </c>
      <c r="F41709">
        <v>8.3333333333333339</v>
      </c>
      <c r="G41709">
        <f t="shared" si="1953"/>
        <v>23.324999999999999</v>
      </c>
      <c r="H41709" t="e">
        <f>IF(AND(F41709&gt;19.999,F41709&lt;30),C41709,NA())</f>
        <v>#N/A</v>
      </c>
      <c r="I41709" t="e">
        <f t="shared" si="1954"/>
        <v>#N/A</v>
      </c>
      <c r="J41709" t="e">
        <f t="shared" si="1955"/>
        <v>#N/A</v>
      </c>
      <c r="L41709" t="e">
        <v>#N/A</v>
      </c>
    </row>
    <row r="41710" spans="1:12" x14ac:dyDescent="0.3">
      <c r="A41710">
        <v>356.74099999999999</v>
      </c>
      <c r="B41710">
        <v>14.3</v>
      </c>
      <c r="C41710">
        <v>21.6</v>
      </c>
      <c r="D41710">
        <v>-2.3348100000000001</v>
      </c>
      <c r="E41710" t="s">
        <v>41713</v>
      </c>
      <c r="F41710">
        <v>8.3333333333333339</v>
      </c>
      <c r="G41710">
        <f t="shared" si="1953"/>
        <v>21.6</v>
      </c>
      <c r="H41710" t="e">
        <f>IF(AND(F41710&gt;19.999,F41710&lt;30),C41710,NA())</f>
        <v>#N/A</v>
      </c>
      <c r="I41710" t="e">
        <f t="shared" si="1954"/>
        <v>#N/A</v>
      </c>
      <c r="J41710" t="e">
        <f t="shared" si="1955"/>
        <v>#N/A</v>
      </c>
      <c r="L41710" t="e">
        <v>#N/A</v>
      </c>
    </row>
    <row r="41711" spans="1:12" x14ac:dyDescent="0.3">
      <c r="A41711">
        <v>356.74799999999999</v>
      </c>
      <c r="B41711">
        <v>5.5919999999999996</v>
      </c>
      <c r="C41711">
        <v>12</v>
      </c>
      <c r="D41711">
        <v>3.0051999999999999</v>
      </c>
      <c r="E41711" t="s">
        <v>41714</v>
      </c>
      <c r="F41711">
        <v>8.3333333333333339</v>
      </c>
      <c r="G41711">
        <f t="shared" si="1953"/>
        <v>12</v>
      </c>
      <c r="H41711" t="e">
        <f>IF(AND(F41711&gt;19.999,F41711&lt;30),C41711,NA())</f>
        <v>#N/A</v>
      </c>
      <c r="I41711" t="e">
        <f t="shared" si="1954"/>
        <v>#N/A</v>
      </c>
      <c r="J41711" t="e">
        <f t="shared" si="1955"/>
        <v>#N/A</v>
      </c>
      <c r="L41711" t="e">
        <v>#N/A</v>
      </c>
    </row>
    <row r="41712" spans="1:12" x14ac:dyDescent="0.3">
      <c r="A41712">
        <v>356.755</v>
      </c>
      <c r="B41712">
        <v>6.468</v>
      </c>
      <c r="C41712">
        <v>11.625</v>
      </c>
      <c r="D41712">
        <v>1.1272800000000001</v>
      </c>
      <c r="E41712" t="s">
        <v>41715</v>
      </c>
      <c r="F41712">
        <v>8.3333333333333339</v>
      </c>
      <c r="G41712">
        <f t="shared" si="1953"/>
        <v>11.625</v>
      </c>
      <c r="H41712" t="e">
        <f>IF(AND(F41712&gt;19.999,F41712&lt;30),C41712,NA())</f>
        <v>#N/A</v>
      </c>
      <c r="I41712" t="e">
        <f t="shared" si="1954"/>
        <v>#N/A</v>
      </c>
      <c r="J41712" t="e">
        <f t="shared" si="1955"/>
        <v>#N/A</v>
      </c>
      <c r="L41712" t="e">
        <v>#N/A</v>
      </c>
    </row>
    <row r="41713" spans="1:12" x14ac:dyDescent="0.3">
      <c r="A41713">
        <v>356.762</v>
      </c>
      <c r="B41713">
        <v>5.1840000000000002</v>
      </c>
      <c r="C41713">
        <v>8.5500000000000007</v>
      </c>
      <c r="D41713">
        <v>0.25519199999999997</v>
      </c>
      <c r="E41713" t="s">
        <v>41716</v>
      </c>
      <c r="F41713">
        <v>8.3333333333333339</v>
      </c>
      <c r="G41713">
        <f t="shared" si="1953"/>
        <v>8.5500000000000007</v>
      </c>
      <c r="H41713" t="e">
        <f>IF(AND(F41713&gt;19.999,F41713&lt;30),C41713,NA())</f>
        <v>#N/A</v>
      </c>
      <c r="I41713" t="e">
        <f t="shared" si="1954"/>
        <v>#N/A</v>
      </c>
      <c r="J41713" t="e">
        <f t="shared" si="1955"/>
        <v>#N/A</v>
      </c>
      <c r="L41713" t="e">
        <v>#N/A</v>
      </c>
    </row>
    <row r="41714" spans="1:12" x14ac:dyDescent="0.3">
      <c r="A41714">
        <v>356.76900000000001</v>
      </c>
      <c r="B41714">
        <v>3.5230000000000001</v>
      </c>
      <c r="C41714">
        <v>5.55</v>
      </c>
      <c r="D41714">
        <v>0.10491200000000001</v>
      </c>
      <c r="E41714" t="s">
        <v>41717</v>
      </c>
      <c r="F41714">
        <v>8.3333333333333339</v>
      </c>
      <c r="G41714">
        <f t="shared" si="1953"/>
        <v>5.55</v>
      </c>
      <c r="H41714" t="e">
        <f>IF(AND(F41714&gt;19.999,F41714&lt;30),C41714,NA())</f>
        <v>#N/A</v>
      </c>
      <c r="I41714" t="e">
        <f t="shared" si="1954"/>
        <v>#N/A</v>
      </c>
      <c r="J41714" t="e">
        <f t="shared" si="1955"/>
        <v>#N/A</v>
      </c>
      <c r="L41714" t="e">
        <v>#N/A</v>
      </c>
    </row>
    <row r="41715" spans="1:12" x14ac:dyDescent="0.3">
      <c r="A41715">
        <v>356.77600000000001</v>
      </c>
      <c r="B41715">
        <v>3.4169999999999998</v>
      </c>
      <c r="C41715">
        <v>5.25</v>
      </c>
      <c r="D41715">
        <v>-1.3227600000000001E-2</v>
      </c>
      <c r="E41715" t="s">
        <v>41718</v>
      </c>
      <c r="F41715">
        <v>8.3333333333333339</v>
      </c>
      <c r="G41715">
        <f t="shared" si="1953"/>
        <v>5.25</v>
      </c>
      <c r="H41715" t="e">
        <f>IF(AND(F41715&gt;19.999,F41715&lt;30),C41715,NA())</f>
        <v>#N/A</v>
      </c>
      <c r="I41715" t="e">
        <f t="shared" si="1954"/>
        <v>#N/A</v>
      </c>
      <c r="J41715" t="e">
        <f t="shared" si="1955"/>
        <v>#N/A</v>
      </c>
      <c r="L41715" t="e">
        <v>#N/A</v>
      </c>
    </row>
    <row r="41716" spans="1:12" x14ac:dyDescent="0.3">
      <c r="A41716">
        <v>356.78300000000002</v>
      </c>
      <c r="B41716">
        <v>2.9390000000000001</v>
      </c>
      <c r="C41716">
        <v>6.75</v>
      </c>
      <c r="D41716">
        <v>2.3068599999999999</v>
      </c>
      <c r="E41716" t="s">
        <v>41719</v>
      </c>
      <c r="F41716">
        <v>8.3333333333333339</v>
      </c>
      <c r="G41716">
        <f t="shared" si="1953"/>
        <v>6.75</v>
      </c>
      <c r="H41716" t="e">
        <f>IF(AND(F41716&gt;19.999,F41716&lt;30),C41716,NA())</f>
        <v>#N/A</v>
      </c>
      <c r="I41716" t="e">
        <f t="shared" si="1954"/>
        <v>#N/A</v>
      </c>
      <c r="J41716" t="e">
        <f t="shared" si="1955"/>
        <v>#N/A</v>
      </c>
      <c r="L41716" t="e">
        <v>#N/A</v>
      </c>
    </row>
    <row r="41717" spans="1:12" x14ac:dyDescent="0.3">
      <c r="A41717">
        <v>356.79</v>
      </c>
      <c r="B41717">
        <v>3.5910000000000002</v>
      </c>
      <c r="C41717">
        <v>6.8250000000000002</v>
      </c>
      <c r="D41717">
        <v>1.26325</v>
      </c>
      <c r="E41717" t="s">
        <v>41720</v>
      </c>
      <c r="F41717">
        <v>8.3333333333333339</v>
      </c>
      <c r="G41717">
        <f t="shared" si="1953"/>
        <v>6.8250000000000002</v>
      </c>
      <c r="H41717" t="e">
        <f>IF(AND(F41717&gt;19.999,F41717&lt;30),C41717,NA())</f>
        <v>#N/A</v>
      </c>
      <c r="I41717" t="e">
        <f t="shared" si="1954"/>
        <v>#N/A</v>
      </c>
      <c r="J41717" t="e">
        <f t="shared" si="1955"/>
        <v>#N/A</v>
      </c>
      <c r="L41717" t="e">
        <v>#N/A</v>
      </c>
    </row>
    <row r="41718" spans="1:12" x14ac:dyDescent="0.3">
      <c r="A41718">
        <v>356.79700000000003</v>
      </c>
      <c r="B41718">
        <v>3.9119999999999999</v>
      </c>
      <c r="C41718">
        <v>8.4</v>
      </c>
      <c r="D41718">
        <v>2.2875200000000002</v>
      </c>
      <c r="E41718" t="s">
        <v>41721</v>
      </c>
      <c r="F41718">
        <v>8.3333333333333339</v>
      </c>
      <c r="G41718">
        <f t="shared" si="1953"/>
        <v>8.4</v>
      </c>
      <c r="H41718" t="e">
        <f>IF(AND(F41718&gt;19.999,F41718&lt;30),C41718,NA())</f>
        <v>#N/A</v>
      </c>
      <c r="I41718" t="e">
        <f t="shared" si="1954"/>
        <v>#N/A</v>
      </c>
      <c r="J41718" t="e">
        <f t="shared" si="1955"/>
        <v>#N/A</v>
      </c>
      <c r="L41718" t="e">
        <v>#N/A</v>
      </c>
    </row>
    <row r="41719" spans="1:12" x14ac:dyDescent="0.3">
      <c r="A41719">
        <v>356.80399999999997</v>
      </c>
      <c r="B41719">
        <v>3.3380000000000001</v>
      </c>
      <c r="C41719">
        <v>6.9749999999999996</v>
      </c>
      <c r="D41719">
        <v>1.84731</v>
      </c>
      <c r="E41719" t="s">
        <v>41722</v>
      </c>
      <c r="F41719">
        <v>8.3333333333333339</v>
      </c>
      <c r="G41719">
        <f t="shared" si="1953"/>
        <v>6.9749999999999996</v>
      </c>
      <c r="H41719" t="e">
        <f>IF(AND(F41719&gt;19.999,F41719&lt;30),C41719,NA())</f>
        <v>#N/A</v>
      </c>
      <c r="I41719" t="e">
        <f t="shared" si="1954"/>
        <v>#N/A</v>
      </c>
      <c r="J41719" t="e">
        <f t="shared" si="1955"/>
        <v>#N/A</v>
      </c>
      <c r="L41719" t="e">
        <v>#N/A</v>
      </c>
    </row>
    <row r="41720" spans="1:12" x14ac:dyDescent="0.3">
      <c r="A41720">
        <v>356.81099999999998</v>
      </c>
      <c r="B41720">
        <v>3.2559999999999998</v>
      </c>
      <c r="C41720">
        <v>6.375</v>
      </c>
      <c r="D41720">
        <v>1.3879900000000001</v>
      </c>
      <c r="E41720" t="s">
        <v>41723</v>
      </c>
      <c r="F41720">
        <v>8.3333333333333339</v>
      </c>
      <c r="G41720">
        <f t="shared" si="1953"/>
        <v>6.375</v>
      </c>
      <c r="H41720" t="e">
        <f>IF(AND(F41720&gt;19.999,F41720&lt;30),C41720,NA())</f>
        <v>#N/A</v>
      </c>
      <c r="I41720" t="e">
        <f t="shared" si="1954"/>
        <v>#N/A</v>
      </c>
      <c r="J41720" t="e">
        <f t="shared" si="1955"/>
        <v>#N/A</v>
      </c>
      <c r="L41720" t="e">
        <v>#N/A</v>
      </c>
    </row>
    <row r="41721" spans="1:12" x14ac:dyDescent="0.3">
      <c r="A41721">
        <v>356.81799999999998</v>
      </c>
      <c r="B41721">
        <v>3.6629999999999998</v>
      </c>
      <c r="C41721">
        <v>6.9</v>
      </c>
      <c r="D41721">
        <v>1.21472</v>
      </c>
      <c r="E41721" t="s">
        <v>41724</v>
      </c>
      <c r="F41721">
        <v>8.3333333333333339</v>
      </c>
      <c r="G41721">
        <f t="shared" si="1953"/>
        <v>6.9</v>
      </c>
      <c r="H41721" t="e">
        <f>IF(AND(F41721&gt;19.999,F41721&lt;30),C41721,NA())</f>
        <v>#N/A</v>
      </c>
      <c r="I41721" t="e">
        <f t="shared" si="1954"/>
        <v>#N/A</v>
      </c>
      <c r="J41721" t="e">
        <f t="shared" si="1955"/>
        <v>#N/A</v>
      </c>
      <c r="L41721" t="e">
        <v>#N/A</v>
      </c>
    </row>
    <row r="41722" spans="1:12" x14ac:dyDescent="0.3">
      <c r="A41722">
        <v>356.82499999999999</v>
      </c>
      <c r="B41722">
        <v>3.8719999999999999</v>
      </c>
      <c r="C41722">
        <v>6.75</v>
      </c>
      <c r="D41722">
        <v>0.70614500000000002</v>
      </c>
      <c r="E41722" t="s">
        <v>41725</v>
      </c>
      <c r="F41722">
        <v>8.3333333333333339</v>
      </c>
      <c r="G41722">
        <f t="shared" si="1953"/>
        <v>6.75</v>
      </c>
      <c r="H41722" t="e">
        <f>IF(AND(F41722&gt;19.999,F41722&lt;30),C41722,NA())</f>
        <v>#N/A</v>
      </c>
      <c r="I41722" t="e">
        <f t="shared" si="1954"/>
        <v>#N/A</v>
      </c>
      <c r="J41722" t="e">
        <f t="shared" si="1955"/>
        <v>#N/A</v>
      </c>
      <c r="L41722" t="e">
        <v>#N/A</v>
      </c>
    </row>
    <row r="41723" spans="1:12" x14ac:dyDescent="0.3">
      <c r="A41723">
        <v>356.83199999999999</v>
      </c>
      <c r="B41723">
        <v>3.8319999999999999</v>
      </c>
      <c r="C41723">
        <v>6.2249999999999996</v>
      </c>
      <c r="D41723">
        <v>0.24977099999999999</v>
      </c>
      <c r="E41723" t="s">
        <v>41726</v>
      </c>
      <c r="F41723">
        <v>8.3333333333333339</v>
      </c>
      <c r="G41723">
        <f t="shared" si="1953"/>
        <v>6.2249999999999996</v>
      </c>
      <c r="H41723" t="e">
        <f>IF(AND(F41723&gt;19.999,F41723&lt;30),C41723,NA())</f>
        <v>#N/A</v>
      </c>
      <c r="I41723" t="e">
        <f t="shared" si="1954"/>
        <v>#N/A</v>
      </c>
      <c r="J41723" t="e">
        <f t="shared" si="1955"/>
        <v>#N/A</v>
      </c>
      <c r="L41723" t="e">
        <v>#N/A</v>
      </c>
    </row>
    <row r="41724" spans="1:12" x14ac:dyDescent="0.3">
      <c r="A41724">
        <v>356.83800000000002</v>
      </c>
      <c r="B41724">
        <v>3.9220000000000002</v>
      </c>
      <c r="C41724">
        <v>5.625</v>
      </c>
      <c r="D41724">
        <v>-0.50463899999999995</v>
      </c>
      <c r="E41724" t="s">
        <v>41727</v>
      </c>
      <c r="F41724">
        <v>8.3333333333333339</v>
      </c>
      <c r="G41724">
        <f t="shared" si="1953"/>
        <v>5.625</v>
      </c>
      <c r="H41724" t="e">
        <f>IF(AND(F41724&gt;19.999,F41724&lt;30),C41724,NA())</f>
        <v>#N/A</v>
      </c>
      <c r="I41724" t="e">
        <f t="shared" si="1954"/>
        <v>#N/A</v>
      </c>
      <c r="J41724" t="e">
        <f t="shared" si="1955"/>
        <v>#N/A</v>
      </c>
      <c r="L41724" t="e">
        <v>#N/A</v>
      </c>
    </row>
    <row r="41725" spans="1:12" x14ac:dyDescent="0.3">
      <c r="A41725">
        <v>356.84500000000003</v>
      </c>
      <c r="B41725">
        <v>4.2220000000000004</v>
      </c>
      <c r="C41725">
        <v>5.7750000000000004</v>
      </c>
      <c r="D41725">
        <v>-0.86933800000000006</v>
      </c>
      <c r="E41725" t="s">
        <v>41728</v>
      </c>
      <c r="F41725">
        <v>8.3333333333333339</v>
      </c>
      <c r="G41725">
        <f t="shared" si="1953"/>
        <v>5.7750000000000004</v>
      </c>
      <c r="H41725" t="e">
        <f>IF(AND(F41725&gt;19.999,F41725&lt;30),C41725,NA())</f>
        <v>#N/A</v>
      </c>
      <c r="I41725" t="e">
        <f t="shared" si="1954"/>
        <v>#N/A</v>
      </c>
      <c r="J41725" t="e">
        <f t="shared" si="1955"/>
        <v>#N/A</v>
      </c>
      <c r="L41725" t="e">
        <v>#N/A</v>
      </c>
    </row>
    <row r="41726" spans="1:12" x14ac:dyDescent="0.3">
      <c r="A41726">
        <v>356.85199999999998</v>
      </c>
      <c r="B41726">
        <v>5.2850000000000001</v>
      </c>
      <c r="C41726">
        <v>5.0250000000000004</v>
      </c>
      <c r="D41726">
        <v>-3.4430900000000002</v>
      </c>
      <c r="E41726" t="s">
        <v>41729</v>
      </c>
      <c r="F41726">
        <v>8.3333333333333339</v>
      </c>
      <c r="G41726">
        <f t="shared" si="1953"/>
        <v>5.0250000000000004</v>
      </c>
      <c r="H41726" t="e">
        <f>IF(AND(F41726&gt;19.999,F41726&lt;30),C41726,NA())</f>
        <v>#N/A</v>
      </c>
      <c r="I41726" t="e">
        <f t="shared" si="1954"/>
        <v>#N/A</v>
      </c>
      <c r="J41726" t="e">
        <f t="shared" si="1955"/>
        <v>#N/A</v>
      </c>
      <c r="L41726" t="e">
        <v>#N/A</v>
      </c>
    </row>
    <row r="41727" spans="1:12" x14ac:dyDescent="0.3">
      <c r="A41727">
        <v>356.85899999999998</v>
      </c>
      <c r="B41727">
        <v>5.73</v>
      </c>
      <c r="C41727">
        <v>3.75</v>
      </c>
      <c r="D41727">
        <v>-5.48156</v>
      </c>
      <c r="E41727" t="s">
        <v>41730</v>
      </c>
      <c r="F41727">
        <v>8.3333333333333339</v>
      </c>
      <c r="G41727">
        <f t="shared" si="1953"/>
        <v>3.75</v>
      </c>
      <c r="H41727" t="e">
        <f>IF(AND(F41727&gt;19.999,F41727&lt;30),C41727,NA())</f>
        <v>#N/A</v>
      </c>
      <c r="I41727" t="e">
        <f t="shared" si="1954"/>
        <v>#N/A</v>
      </c>
      <c r="J41727" t="e">
        <f t="shared" si="1955"/>
        <v>#N/A</v>
      </c>
      <c r="L41727" t="e">
        <v>#N/A</v>
      </c>
    </row>
    <row r="41728" spans="1:12" x14ac:dyDescent="0.3">
      <c r="A41728">
        <v>356.86599999999999</v>
      </c>
      <c r="B41728">
        <v>5.3079999999999998</v>
      </c>
      <c r="C41728">
        <v>3.9750000000000001</v>
      </c>
      <c r="D41728">
        <v>-4.5325499999999996</v>
      </c>
      <c r="E41728" t="s">
        <v>41731</v>
      </c>
      <c r="F41728">
        <v>8.3333333333333339</v>
      </c>
      <c r="G41728">
        <f t="shared" si="1953"/>
        <v>3.9750000000000001</v>
      </c>
      <c r="H41728" t="e">
        <f>IF(AND(F41728&gt;19.999,F41728&lt;30),C41728,NA())</f>
        <v>#N/A</v>
      </c>
      <c r="I41728" t="e">
        <f t="shared" si="1954"/>
        <v>#N/A</v>
      </c>
      <c r="J41728" t="e">
        <f t="shared" si="1955"/>
        <v>#N/A</v>
      </c>
      <c r="L41728" t="e">
        <v>#N/A</v>
      </c>
    </row>
    <row r="41729" spans="1:12" x14ac:dyDescent="0.3">
      <c r="A41729">
        <v>356.87299999999999</v>
      </c>
      <c r="B41729">
        <v>5.8109999999999999</v>
      </c>
      <c r="C41729">
        <v>3.5249999999999999</v>
      </c>
      <c r="D41729">
        <v>-5.8455300000000001</v>
      </c>
      <c r="E41729" t="s">
        <v>41732</v>
      </c>
      <c r="F41729">
        <v>8.3333333333333339</v>
      </c>
      <c r="G41729">
        <f t="shared" si="1953"/>
        <v>3.5249999999999999</v>
      </c>
      <c r="H41729" t="e">
        <f>IF(AND(F41729&gt;19.999,F41729&lt;30),C41729,NA())</f>
        <v>#N/A</v>
      </c>
      <c r="I41729" t="e">
        <f t="shared" si="1954"/>
        <v>#N/A</v>
      </c>
      <c r="J41729" t="e">
        <f t="shared" si="1955"/>
        <v>#N/A</v>
      </c>
      <c r="L41729" t="e">
        <v>#N/A</v>
      </c>
    </row>
    <row r="41730" spans="1:12" x14ac:dyDescent="0.3">
      <c r="A41730">
        <v>356.88</v>
      </c>
      <c r="B41730">
        <v>5.4379999999999997</v>
      </c>
      <c r="C41730">
        <v>3.6749999999999998</v>
      </c>
      <c r="D41730">
        <v>-5.0555899999999996</v>
      </c>
      <c r="E41730" t="s">
        <v>41733</v>
      </c>
      <c r="F41730">
        <v>8.3333333333333339</v>
      </c>
      <c r="G41730">
        <f t="shared" si="1953"/>
        <v>3.6749999999999998</v>
      </c>
      <c r="H41730" t="e">
        <f>IF(AND(F41730&gt;19.999,F41730&lt;30),C41730,NA())</f>
        <v>#N/A</v>
      </c>
      <c r="I41730" t="e">
        <f t="shared" si="1954"/>
        <v>#N/A</v>
      </c>
      <c r="J41730" t="e">
        <f t="shared" si="1955"/>
        <v>#N/A</v>
      </c>
      <c r="L41730" t="e">
        <v>#N/A</v>
      </c>
    </row>
    <row r="41731" spans="1:12" x14ac:dyDescent="0.3">
      <c r="A41731">
        <v>356.887</v>
      </c>
      <c r="B41731">
        <v>4.8789999999999996</v>
      </c>
      <c r="C41731">
        <v>4.2750000000000004</v>
      </c>
      <c r="D41731">
        <v>-3.4965299999999999</v>
      </c>
      <c r="E41731" t="s">
        <v>41734</v>
      </c>
      <c r="F41731">
        <v>8.3333333333333339</v>
      </c>
      <c r="G41731">
        <f t="shared" ref="G41731:G41794" si="1956">IF(F41731&lt;20,C41731,NA())</f>
        <v>4.2750000000000004</v>
      </c>
      <c r="H41731" t="e">
        <f>IF(AND(F41731&gt;19.999,F41731&lt;30),C41731,NA())</f>
        <v>#N/A</v>
      </c>
      <c r="I41731" t="e">
        <f t="shared" ref="I41731:I41794" si="1957">IF(AND(F41731&gt;29.999,F41731&lt;40),C41731,NA())</f>
        <v>#N/A</v>
      </c>
      <c r="J41731" t="e">
        <f t="shared" ref="J41731:J41794" si="1958">IF(F41731&gt;40,C41731,NA())</f>
        <v>#N/A</v>
      </c>
      <c r="L41731" t="e">
        <v>#N/A</v>
      </c>
    </row>
    <row r="41732" spans="1:12" x14ac:dyDescent="0.3">
      <c r="A41732">
        <v>356.89400000000001</v>
      </c>
      <c r="B41732">
        <v>4.7290000000000001</v>
      </c>
      <c r="C41732">
        <v>4.2</v>
      </c>
      <c r="D41732">
        <v>-3.3141799999999999</v>
      </c>
      <c r="E41732" t="s">
        <v>41735</v>
      </c>
      <c r="F41732">
        <v>8.3333333333333339</v>
      </c>
      <c r="G41732">
        <f t="shared" si="1956"/>
        <v>4.2</v>
      </c>
      <c r="H41732" t="e">
        <f>IF(AND(F41732&gt;19.999,F41732&lt;30),C41732,NA())</f>
        <v>#N/A</v>
      </c>
      <c r="I41732" t="e">
        <f t="shared" si="1957"/>
        <v>#N/A</v>
      </c>
      <c r="J41732" t="e">
        <f t="shared" si="1958"/>
        <v>#N/A</v>
      </c>
      <c r="L41732" t="e">
        <v>#N/A</v>
      </c>
    </row>
    <row r="41733" spans="1:12" x14ac:dyDescent="0.3">
      <c r="A41733">
        <v>356.90100000000001</v>
      </c>
      <c r="B41733">
        <v>5.5359999999999996</v>
      </c>
      <c r="C41733">
        <v>3.75</v>
      </c>
      <c r="D41733">
        <v>-5.14872</v>
      </c>
      <c r="E41733" t="s">
        <v>41736</v>
      </c>
      <c r="F41733">
        <v>8.3333333333333339</v>
      </c>
      <c r="G41733">
        <f t="shared" si="1956"/>
        <v>3.75</v>
      </c>
      <c r="H41733" t="e">
        <f>IF(AND(F41733&gt;19.999,F41733&lt;30),C41733,NA())</f>
        <v>#N/A</v>
      </c>
      <c r="I41733" t="e">
        <f t="shared" si="1957"/>
        <v>#N/A</v>
      </c>
      <c r="J41733" t="e">
        <f t="shared" si="1958"/>
        <v>#N/A</v>
      </c>
      <c r="L41733" t="e">
        <v>#N/A</v>
      </c>
    </row>
    <row r="41734" spans="1:12" x14ac:dyDescent="0.3">
      <c r="A41734">
        <v>356.90800000000002</v>
      </c>
      <c r="B41734">
        <v>5.39</v>
      </c>
      <c r="C41734">
        <v>3.9750000000000001</v>
      </c>
      <c r="D41734">
        <v>-4.6732399999999998</v>
      </c>
      <c r="E41734" t="s">
        <v>41737</v>
      </c>
      <c r="F41734">
        <v>8.3333333333333339</v>
      </c>
      <c r="G41734">
        <f t="shared" si="1956"/>
        <v>3.9750000000000001</v>
      </c>
      <c r="H41734" t="e">
        <f>IF(AND(F41734&gt;19.999,F41734&lt;30),C41734,NA())</f>
        <v>#N/A</v>
      </c>
      <c r="I41734" t="e">
        <f t="shared" si="1957"/>
        <v>#N/A</v>
      </c>
      <c r="J41734" t="e">
        <f t="shared" si="1958"/>
        <v>#N/A</v>
      </c>
      <c r="L41734" t="e">
        <v>#N/A</v>
      </c>
    </row>
    <row r="41735" spans="1:12" x14ac:dyDescent="0.3">
      <c r="A41735">
        <v>356.91500000000002</v>
      </c>
      <c r="B41735">
        <v>4.8869999999999996</v>
      </c>
      <c r="C41735">
        <v>4.3499999999999996</v>
      </c>
      <c r="D41735">
        <v>-3.43526</v>
      </c>
      <c r="E41735" t="s">
        <v>41738</v>
      </c>
      <c r="F41735">
        <v>8.3333333333333339</v>
      </c>
      <c r="G41735">
        <f t="shared" si="1956"/>
        <v>4.3499999999999996</v>
      </c>
      <c r="H41735" t="e">
        <f>IF(AND(F41735&gt;19.999,F41735&lt;30),C41735,NA())</f>
        <v>#N/A</v>
      </c>
      <c r="I41735" t="e">
        <f t="shared" si="1957"/>
        <v>#N/A</v>
      </c>
      <c r="J41735" t="e">
        <f t="shared" si="1958"/>
        <v>#N/A</v>
      </c>
      <c r="L41735" t="e">
        <v>#N/A</v>
      </c>
    </row>
    <row r="41736" spans="1:12" x14ac:dyDescent="0.3">
      <c r="A41736">
        <v>356.92200000000003</v>
      </c>
      <c r="B41736">
        <v>4.7910000000000004</v>
      </c>
      <c r="C41736">
        <v>4.05</v>
      </c>
      <c r="D41736">
        <v>-3.5705499999999999</v>
      </c>
      <c r="E41736" t="s">
        <v>41739</v>
      </c>
      <c r="F41736">
        <v>8.3333333333333339</v>
      </c>
      <c r="G41736">
        <f t="shared" si="1956"/>
        <v>4.05</v>
      </c>
      <c r="H41736" t="e">
        <f>IF(AND(F41736&gt;19.999,F41736&lt;30),C41736,NA())</f>
        <v>#N/A</v>
      </c>
      <c r="I41736" t="e">
        <f t="shared" si="1957"/>
        <v>#N/A</v>
      </c>
      <c r="J41736" t="e">
        <f t="shared" si="1958"/>
        <v>#N/A</v>
      </c>
      <c r="L41736" t="e">
        <v>#N/A</v>
      </c>
    </row>
    <row r="41737" spans="1:12" x14ac:dyDescent="0.3">
      <c r="A41737">
        <v>356.92899999999997</v>
      </c>
      <c r="B41737">
        <v>5.0090000000000003</v>
      </c>
      <c r="C41737">
        <v>4.4249999999999998</v>
      </c>
      <c r="D41737">
        <v>-3.5695700000000001</v>
      </c>
      <c r="E41737" t="s">
        <v>41740</v>
      </c>
      <c r="F41737">
        <v>8.3333333333333339</v>
      </c>
      <c r="G41737">
        <f t="shared" si="1956"/>
        <v>4.4249999999999998</v>
      </c>
      <c r="H41737" t="e">
        <f>IF(AND(F41737&gt;19.999,F41737&lt;30),C41737,NA())</f>
        <v>#N/A</v>
      </c>
      <c r="I41737" t="e">
        <f t="shared" si="1957"/>
        <v>#N/A</v>
      </c>
      <c r="J41737" t="e">
        <f t="shared" si="1958"/>
        <v>#N/A</v>
      </c>
      <c r="L41737" t="e">
        <v>#N/A</v>
      </c>
    </row>
    <row r="41738" spans="1:12" x14ac:dyDescent="0.3">
      <c r="A41738">
        <v>356.93599999999998</v>
      </c>
      <c r="B41738">
        <v>4.6950000000000003</v>
      </c>
      <c r="C41738">
        <v>4.2750000000000004</v>
      </c>
      <c r="D41738">
        <v>-3.18085</v>
      </c>
      <c r="E41738" t="s">
        <v>41741</v>
      </c>
      <c r="F41738">
        <v>8.3333333333333339</v>
      </c>
      <c r="G41738">
        <f t="shared" si="1956"/>
        <v>4.2750000000000004</v>
      </c>
      <c r="H41738" t="e">
        <f>IF(AND(F41738&gt;19.999,F41738&lt;30),C41738,NA())</f>
        <v>#N/A</v>
      </c>
      <c r="I41738" t="e">
        <f t="shared" si="1957"/>
        <v>#N/A</v>
      </c>
      <c r="J41738" t="e">
        <f t="shared" si="1958"/>
        <v>#N/A</v>
      </c>
      <c r="L41738" t="e">
        <v>#N/A</v>
      </c>
    </row>
    <row r="41739" spans="1:12" x14ac:dyDescent="0.3">
      <c r="A41739">
        <v>356.94299999999998</v>
      </c>
      <c r="B41739">
        <v>4.6180000000000003</v>
      </c>
      <c r="C41739">
        <v>4.6500000000000004</v>
      </c>
      <c r="D41739">
        <v>-2.67374</v>
      </c>
      <c r="E41739" t="s">
        <v>41742</v>
      </c>
      <c r="F41739">
        <v>8.3333333333333339</v>
      </c>
      <c r="G41739">
        <f t="shared" si="1956"/>
        <v>4.6500000000000004</v>
      </c>
      <c r="H41739" t="e">
        <f>IF(AND(F41739&gt;19.999,F41739&lt;30),C41739,NA())</f>
        <v>#N/A</v>
      </c>
      <c r="I41739" t="e">
        <f t="shared" si="1957"/>
        <v>#N/A</v>
      </c>
      <c r="J41739" t="e">
        <f t="shared" si="1958"/>
        <v>#N/A</v>
      </c>
      <c r="L41739" t="e">
        <v>#N/A</v>
      </c>
    </row>
    <row r="41740" spans="1:12" x14ac:dyDescent="0.3">
      <c r="A41740">
        <v>356.95</v>
      </c>
      <c r="B41740">
        <v>5.556</v>
      </c>
      <c r="C41740">
        <v>3.8250000000000002</v>
      </c>
      <c r="D41740">
        <v>-5.1080399999999999</v>
      </c>
      <c r="E41740" t="s">
        <v>41743</v>
      </c>
      <c r="F41740">
        <v>8.3333333333333339</v>
      </c>
      <c r="G41740">
        <f t="shared" si="1956"/>
        <v>3.8250000000000002</v>
      </c>
      <c r="H41740" t="e">
        <f>IF(AND(F41740&gt;19.999,F41740&lt;30),C41740,NA())</f>
        <v>#N/A</v>
      </c>
      <c r="I41740" t="e">
        <f t="shared" si="1957"/>
        <v>#N/A</v>
      </c>
      <c r="J41740" t="e">
        <f t="shared" si="1958"/>
        <v>#N/A</v>
      </c>
      <c r="L41740" t="e">
        <v>#N/A</v>
      </c>
    </row>
    <row r="41741" spans="1:12" x14ac:dyDescent="0.3">
      <c r="A41741">
        <v>356.95699999999999</v>
      </c>
      <c r="B41741">
        <v>5.5720000000000001</v>
      </c>
      <c r="C41741">
        <v>3.6</v>
      </c>
      <c r="D41741">
        <v>-5.3604900000000004</v>
      </c>
      <c r="E41741" t="s">
        <v>41744</v>
      </c>
      <c r="F41741">
        <v>8.3333333333333339</v>
      </c>
      <c r="G41741">
        <f t="shared" si="1956"/>
        <v>3.6</v>
      </c>
      <c r="H41741" t="e">
        <f>IF(AND(F41741&gt;19.999,F41741&lt;30),C41741,NA())</f>
        <v>#N/A</v>
      </c>
      <c r="I41741" t="e">
        <f t="shared" si="1957"/>
        <v>#N/A</v>
      </c>
      <c r="J41741" t="e">
        <f t="shared" si="1958"/>
        <v>#N/A</v>
      </c>
      <c r="L41741" t="e">
        <v>#N/A</v>
      </c>
    </row>
    <row r="41742" spans="1:12" x14ac:dyDescent="0.3">
      <c r="A41742">
        <v>356.96300000000002</v>
      </c>
      <c r="B41742">
        <v>5.8609999999999998</v>
      </c>
      <c r="C41742">
        <v>3.45</v>
      </c>
      <c r="D41742">
        <v>-6.00631</v>
      </c>
      <c r="E41742" t="s">
        <v>41745</v>
      </c>
      <c r="F41742">
        <v>8.3333333333333339</v>
      </c>
      <c r="G41742">
        <f t="shared" si="1956"/>
        <v>3.45</v>
      </c>
      <c r="H41742" t="e">
        <f>IF(AND(F41742&gt;19.999,F41742&lt;30),C41742,NA())</f>
        <v>#N/A</v>
      </c>
      <c r="I41742" t="e">
        <f t="shared" si="1957"/>
        <v>#N/A</v>
      </c>
      <c r="J41742" t="e">
        <f t="shared" si="1958"/>
        <v>#N/A</v>
      </c>
      <c r="L41742" t="e">
        <v>#N/A</v>
      </c>
    </row>
    <row r="41743" spans="1:12" x14ac:dyDescent="0.3">
      <c r="A41743">
        <v>356.97</v>
      </c>
      <c r="B41743">
        <v>5.3840000000000003</v>
      </c>
      <c r="C41743">
        <v>4.2750000000000004</v>
      </c>
      <c r="D41743">
        <v>-4.36294</v>
      </c>
      <c r="E41743" t="s">
        <v>41746</v>
      </c>
      <c r="F41743">
        <v>8.3333333333333339</v>
      </c>
      <c r="G41743">
        <f t="shared" si="1956"/>
        <v>4.2750000000000004</v>
      </c>
      <c r="H41743" t="e">
        <f>IF(AND(F41743&gt;19.999,F41743&lt;30),C41743,NA())</f>
        <v>#N/A</v>
      </c>
      <c r="I41743" t="e">
        <f t="shared" si="1957"/>
        <v>#N/A</v>
      </c>
      <c r="J41743" t="e">
        <f t="shared" si="1958"/>
        <v>#N/A</v>
      </c>
      <c r="L41743" t="e">
        <v>#N/A</v>
      </c>
    </row>
    <row r="41744" spans="1:12" x14ac:dyDescent="0.3">
      <c r="A41744">
        <v>356.97699999999998</v>
      </c>
      <c r="B41744">
        <v>4.109</v>
      </c>
      <c r="C41744">
        <v>5.7750000000000004</v>
      </c>
      <c r="D41744">
        <v>-0.67546799999999996</v>
      </c>
      <c r="E41744" t="s">
        <v>41747</v>
      </c>
      <c r="F41744">
        <v>8.3333333333333339</v>
      </c>
      <c r="G41744">
        <f t="shared" si="1956"/>
        <v>5.7750000000000004</v>
      </c>
      <c r="H41744" t="e">
        <f>IF(AND(F41744&gt;19.999,F41744&lt;30),C41744,NA())</f>
        <v>#N/A</v>
      </c>
      <c r="I41744" t="e">
        <f t="shared" si="1957"/>
        <v>#N/A</v>
      </c>
      <c r="J41744" t="e">
        <f t="shared" si="1958"/>
        <v>#N/A</v>
      </c>
      <c r="L41744" t="e">
        <v>#N/A</v>
      </c>
    </row>
    <row r="41745" spans="1:12" x14ac:dyDescent="0.3">
      <c r="A41745">
        <v>356.98399999999998</v>
      </c>
      <c r="B41745">
        <v>3.2890000000000001</v>
      </c>
      <c r="C41745">
        <v>6.45</v>
      </c>
      <c r="D41745">
        <v>1.40638</v>
      </c>
      <c r="E41745" t="s">
        <v>41748</v>
      </c>
      <c r="F41745">
        <v>8.3333333333333339</v>
      </c>
      <c r="G41745">
        <f t="shared" si="1956"/>
        <v>6.45</v>
      </c>
      <c r="H41745" t="e">
        <f>IF(AND(F41745&gt;19.999,F41745&lt;30),C41745,NA())</f>
        <v>#N/A</v>
      </c>
      <c r="I41745" t="e">
        <f t="shared" si="1957"/>
        <v>#N/A</v>
      </c>
      <c r="J41745" t="e">
        <f t="shared" si="1958"/>
        <v>#N/A</v>
      </c>
      <c r="L41745" t="e">
        <v>#N/A</v>
      </c>
    </row>
    <row r="41746" spans="1:12" x14ac:dyDescent="0.3">
      <c r="A41746">
        <v>356.99099999999999</v>
      </c>
      <c r="B41746">
        <v>3.5419999999999998</v>
      </c>
      <c r="C41746">
        <v>6.45</v>
      </c>
      <c r="D41746">
        <v>0.97231400000000001</v>
      </c>
      <c r="E41746" t="s">
        <v>41749</v>
      </c>
      <c r="F41746">
        <v>8.3333333333333339</v>
      </c>
      <c r="G41746">
        <f t="shared" si="1956"/>
        <v>6.45</v>
      </c>
      <c r="H41746" t="e">
        <f>IF(AND(F41746&gt;19.999,F41746&lt;30),C41746,NA())</f>
        <v>#N/A</v>
      </c>
      <c r="I41746" t="e">
        <f t="shared" si="1957"/>
        <v>#N/A</v>
      </c>
      <c r="J41746" t="e">
        <f t="shared" si="1958"/>
        <v>#N/A</v>
      </c>
      <c r="L41746" t="e">
        <v>#N/A</v>
      </c>
    </row>
    <row r="41747" spans="1:12" x14ac:dyDescent="0.3">
      <c r="A41747">
        <v>356.99799999999999</v>
      </c>
      <c r="B41747">
        <v>3.218</v>
      </c>
      <c r="C41747">
        <v>6.5250000000000004</v>
      </c>
      <c r="D41747">
        <v>1.6031899999999999</v>
      </c>
      <c r="E41747" t="s">
        <v>41750</v>
      </c>
      <c r="F41747">
        <v>8.3333333333333339</v>
      </c>
      <c r="G41747">
        <f t="shared" si="1956"/>
        <v>6.5250000000000004</v>
      </c>
      <c r="H41747" t="e">
        <f>IF(AND(F41747&gt;19.999,F41747&lt;30),C41747,NA())</f>
        <v>#N/A</v>
      </c>
      <c r="I41747" t="e">
        <f t="shared" si="1957"/>
        <v>#N/A</v>
      </c>
      <c r="J41747" t="e">
        <f t="shared" si="1958"/>
        <v>#N/A</v>
      </c>
      <c r="L41747" t="e">
        <v>#N/A</v>
      </c>
    </row>
    <row r="41748" spans="1:12" x14ac:dyDescent="0.3">
      <c r="A41748">
        <v>357.005</v>
      </c>
      <c r="B41748">
        <v>2.9769999999999999</v>
      </c>
      <c r="C41748">
        <v>6.75</v>
      </c>
      <c r="D41748">
        <v>2.2416700000000001</v>
      </c>
      <c r="E41748" t="s">
        <v>41751</v>
      </c>
      <c r="F41748">
        <v>8.3333333333333339</v>
      </c>
      <c r="G41748">
        <f t="shared" si="1956"/>
        <v>6.75</v>
      </c>
      <c r="H41748" t="e">
        <f>IF(AND(F41748&gt;19.999,F41748&lt;30),C41748,NA())</f>
        <v>#N/A</v>
      </c>
      <c r="I41748" t="e">
        <f t="shared" si="1957"/>
        <v>#N/A</v>
      </c>
      <c r="J41748" t="e">
        <f t="shared" si="1958"/>
        <v>#N/A</v>
      </c>
      <c r="L41748" t="e">
        <v>#N/A</v>
      </c>
    </row>
    <row r="41749" spans="1:12" x14ac:dyDescent="0.3">
      <c r="A41749">
        <v>357.012</v>
      </c>
      <c r="B41749">
        <v>2.7330000000000001</v>
      </c>
      <c r="C41749">
        <v>7.05</v>
      </c>
      <c r="D41749">
        <v>2.9602900000000001</v>
      </c>
      <c r="E41749" t="s">
        <v>41752</v>
      </c>
      <c r="F41749">
        <v>8.3333333333333339</v>
      </c>
      <c r="G41749">
        <f t="shared" si="1956"/>
        <v>7.05</v>
      </c>
      <c r="H41749" t="e">
        <f>IF(AND(F41749&gt;19.999,F41749&lt;30),C41749,NA())</f>
        <v>#N/A</v>
      </c>
      <c r="I41749" t="e">
        <f t="shared" si="1957"/>
        <v>#N/A</v>
      </c>
      <c r="J41749" t="e">
        <f t="shared" si="1958"/>
        <v>#N/A</v>
      </c>
      <c r="L41749" t="e">
        <v>#N/A</v>
      </c>
    </row>
    <row r="41750" spans="1:12" x14ac:dyDescent="0.3">
      <c r="A41750">
        <v>357.01900000000001</v>
      </c>
      <c r="B41750">
        <v>2.8740000000000001</v>
      </c>
      <c r="C41750">
        <v>6.9749999999999996</v>
      </c>
      <c r="D41750">
        <v>2.6433800000000001</v>
      </c>
      <c r="E41750" t="s">
        <v>41753</v>
      </c>
      <c r="F41750">
        <v>8.3333333333333339</v>
      </c>
      <c r="G41750">
        <f t="shared" si="1956"/>
        <v>6.9749999999999996</v>
      </c>
      <c r="H41750" t="e">
        <f>IF(AND(F41750&gt;19.999,F41750&lt;30),C41750,NA())</f>
        <v>#N/A</v>
      </c>
      <c r="I41750" t="e">
        <f t="shared" si="1957"/>
        <v>#N/A</v>
      </c>
      <c r="J41750" t="e">
        <f t="shared" si="1958"/>
        <v>#N/A</v>
      </c>
      <c r="L41750" t="e">
        <v>#N/A</v>
      </c>
    </row>
    <row r="41751" spans="1:12" x14ac:dyDescent="0.3">
      <c r="A41751">
        <v>357.02600000000001</v>
      </c>
      <c r="B41751">
        <v>2.7959999999999998</v>
      </c>
      <c r="C41751">
        <v>6.6</v>
      </c>
      <c r="D41751">
        <v>2.4022000000000001</v>
      </c>
      <c r="E41751" t="s">
        <v>41754</v>
      </c>
      <c r="F41751">
        <v>8.3333333333333339</v>
      </c>
      <c r="G41751">
        <f t="shared" si="1956"/>
        <v>6.6</v>
      </c>
      <c r="H41751" t="e">
        <f>IF(AND(F41751&gt;19.999,F41751&lt;30),C41751,NA())</f>
        <v>#N/A</v>
      </c>
      <c r="I41751" t="e">
        <f t="shared" si="1957"/>
        <v>#N/A</v>
      </c>
      <c r="J41751" t="e">
        <f t="shared" si="1958"/>
        <v>#N/A</v>
      </c>
      <c r="L41751" t="e">
        <v>#N/A</v>
      </c>
    </row>
    <row r="41752" spans="1:12" x14ac:dyDescent="0.3">
      <c r="A41752">
        <v>357.03300000000002</v>
      </c>
      <c r="B41752">
        <v>3.0310000000000001</v>
      </c>
      <c r="C41752">
        <v>7.2</v>
      </c>
      <c r="D41752">
        <v>2.5990199999999999</v>
      </c>
      <c r="E41752" t="s">
        <v>41755</v>
      </c>
      <c r="F41752">
        <v>8.3333333333333339</v>
      </c>
      <c r="G41752">
        <f t="shared" si="1956"/>
        <v>7.2</v>
      </c>
      <c r="H41752" t="e">
        <f>IF(AND(F41752&gt;19.999,F41752&lt;30),C41752,NA())</f>
        <v>#N/A</v>
      </c>
      <c r="I41752" t="e">
        <f t="shared" si="1957"/>
        <v>#N/A</v>
      </c>
      <c r="J41752" t="e">
        <f t="shared" si="1958"/>
        <v>#N/A</v>
      </c>
      <c r="L41752" t="e">
        <v>#N/A</v>
      </c>
    </row>
    <row r="41753" spans="1:12" x14ac:dyDescent="0.3">
      <c r="A41753">
        <v>357.04</v>
      </c>
      <c r="B41753">
        <v>3.1629999999999998</v>
      </c>
      <c r="C41753">
        <v>6.5250000000000004</v>
      </c>
      <c r="D41753">
        <v>1.6975499999999999</v>
      </c>
      <c r="E41753" t="s">
        <v>41756</v>
      </c>
      <c r="F41753">
        <v>8.3333333333333339</v>
      </c>
      <c r="G41753">
        <f t="shared" si="1956"/>
        <v>6.5250000000000004</v>
      </c>
      <c r="H41753" t="e">
        <f>IF(AND(F41753&gt;19.999,F41753&lt;30),C41753,NA())</f>
        <v>#N/A</v>
      </c>
      <c r="I41753" t="e">
        <f t="shared" si="1957"/>
        <v>#N/A</v>
      </c>
      <c r="J41753" t="e">
        <f t="shared" si="1958"/>
        <v>#N/A</v>
      </c>
      <c r="L41753" t="e">
        <v>#N/A</v>
      </c>
    </row>
    <row r="41754" spans="1:12" x14ac:dyDescent="0.3">
      <c r="A41754">
        <v>357.04700000000003</v>
      </c>
      <c r="B41754">
        <v>3.3860000000000001</v>
      </c>
      <c r="C41754">
        <v>6.6</v>
      </c>
      <c r="D41754">
        <v>1.3899600000000001</v>
      </c>
      <c r="E41754" t="s">
        <v>41757</v>
      </c>
      <c r="F41754">
        <v>8.3333333333333339</v>
      </c>
      <c r="G41754">
        <f t="shared" si="1956"/>
        <v>6.6</v>
      </c>
      <c r="H41754" t="e">
        <f>IF(AND(F41754&gt;19.999,F41754&lt;30),C41754,NA())</f>
        <v>#N/A</v>
      </c>
      <c r="I41754" t="e">
        <f t="shared" si="1957"/>
        <v>#N/A</v>
      </c>
      <c r="J41754" t="e">
        <f t="shared" si="1958"/>
        <v>#N/A</v>
      </c>
      <c r="L41754" t="e">
        <v>#N/A</v>
      </c>
    </row>
    <row r="41755" spans="1:12" x14ac:dyDescent="0.3">
      <c r="A41755">
        <v>357.05399999999997</v>
      </c>
      <c r="B41755">
        <v>3.5590000000000002</v>
      </c>
      <c r="C41755">
        <v>5.9249999999999998</v>
      </c>
      <c r="D41755">
        <v>0.41814800000000002</v>
      </c>
      <c r="E41755" t="s">
        <v>41758</v>
      </c>
      <c r="F41755">
        <v>8.3333333333333339</v>
      </c>
      <c r="G41755">
        <f t="shared" si="1956"/>
        <v>5.9249999999999998</v>
      </c>
      <c r="H41755" t="e">
        <f>IF(AND(F41755&gt;19.999,F41755&lt;30),C41755,NA())</f>
        <v>#N/A</v>
      </c>
      <c r="I41755" t="e">
        <f t="shared" si="1957"/>
        <v>#N/A</v>
      </c>
      <c r="J41755" t="e">
        <f t="shared" si="1958"/>
        <v>#N/A</v>
      </c>
      <c r="L41755" t="e">
        <v>#N/A</v>
      </c>
    </row>
    <row r="41756" spans="1:12" x14ac:dyDescent="0.3">
      <c r="A41756">
        <v>357.06099999999998</v>
      </c>
      <c r="B41756">
        <v>3.6560000000000001</v>
      </c>
      <c r="C41756">
        <v>5.625</v>
      </c>
      <c r="D41756">
        <v>-4.8271700000000001E-2</v>
      </c>
      <c r="E41756" t="s">
        <v>41759</v>
      </c>
      <c r="F41756">
        <v>8.3333333333333339</v>
      </c>
      <c r="G41756">
        <f t="shared" si="1956"/>
        <v>5.625</v>
      </c>
      <c r="H41756" t="e">
        <f>IF(AND(F41756&gt;19.999,F41756&lt;30),C41756,NA())</f>
        <v>#N/A</v>
      </c>
      <c r="I41756" t="e">
        <f t="shared" si="1957"/>
        <v>#N/A</v>
      </c>
      <c r="J41756" t="e">
        <f t="shared" si="1958"/>
        <v>#N/A</v>
      </c>
      <c r="L41756" t="e">
        <v>#N/A</v>
      </c>
    </row>
    <row r="41757" spans="1:12" x14ac:dyDescent="0.3">
      <c r="A41757">
        <v>357.06799999999998</v>
      </c>
      <c r="B41757">
        <v>5.5380000000000003</v>
      </c>
      <c r="C41757">
        <v>4.5750000000000002</v>
      </c>
      <c r="D41757">
        <v>-4.3271499999999996</v>
      </c>
      <c r="E41757" t="s">
        <v>41760</v>
      </c>
      <c r="F41757">
        <v>8.3333333333333339</v>
      </c>
      <c r="G41757">
        <f t="shared" si="1956"/>
        <v>4.5750000000000002</v>
      </c>
      <c r="H41757" t="e">
        <f>IF(AND(F41757&gt;19.999,F41757&lt;30),C41757,NA())</f>
        <v>#N/A</v>
      </c>
      <c r="I41757" t="e">
        <f t="shared" si="1957"/>
        <v>#N/A</v>
      </c>
      <c r="J41757" t="e">
        <f t="shared" si="1958"/>
        <v>#N/A</v>
      </c>
      <c r="L41757" t="e">
        <v>#N/A</v>
      </c>
    </row>
    <row r="41758" spans="1:12" x14ac:dyDescent="0.3">
      <c r="A41758">
        <v>357.07499999999999</v>
      </c>
      <c r="B41758">
        <v>6.2960000000000003</v>
      </c>
      <c r="C41758">
        <v>4.7249999999999996</v>
      </c>
      <c r="D41758">
        <v>-5.4776300000000004</v>
      </c>
      <c r="E41758" t="s">
        <v>41761</v>
      </c>
      <c r="F41758">
        <v>8.3333333333333339</v>
      </c>
      <c r="G41758">
        <f t="shared" si="1956"/>
        <v>4.7249999999999996</v>
      </c>
      <c r="H41758" t="e">
        <f>IF(AND(F41758&gt;19.999,F41758&lt;30),C41758,NA())</f>
        <v>#N/A</v>
      </c>
      <c r="I41758" t="e">
        <f t="shared" si="1957"/>
        <v>#N/A</v>
      </c>
      <c r="J41758" t="e">
        <f t="shared" si="1958"/>
        <v>#N/A</v>
      </c>
      <c r="L41758" t="e">
        <v>#N/A</v>
      </c>
    </row>
    <row r="41759" spans="1:12" x14ac:dyDescent="0.3">
      <c r="A41759">
        <v>357.08199999999999</v>
      </c>
      <c r="B41759">
        <v>5.4359999999999999</v>
      </c>
      <c r="C41759">
        <v>4.05</v>
      </c>
      <c r="D41759">
        <v>-4.6771599999999998</v>
      </c>
      <c r="E41759" t="s">
        <v>41762</v>
      </c>
      <c r="F41759">
        <v>8.3333333333333339</v>
      </c>
      <c r="G41759">
        <f t="shared" si="1956"/>
        <v>4.05</v>
      </c>
      <c r="H41759" t="e">
        <f>IF(AND(F41759&gt;19.999,F41759&lt;30),C41759,NA())</f>
        <v>#N/A</v>
      </c>
      <c r="I41759" t="e">
        <f t="shared" si="1957"/>
        <v>#N/A</v>
      </c>
      <c r="J41759" t="e">
        <f t="shared" si="1958"/>
        <v>#N/A</v>
      </c>
      <c r="L41759" t="e">
        <v>#N/A</v>
      </c>
    </row>
    <row r="41760" spans="1:12" x14ac:dyDescent="0.3">
      <c r="A41760">
        <v>357.08800000000002</v>
      </c>
      <c r="B41760">
        <v>5.2080000000000002</v>
      </c>
      <c r="C41760">
        <v>4.5</v>
      </c>
      <c r="D41760">
        <v>-3.8359800000000002</v>
      </c>
      <c r="E41760" t="s">
        <v>41763</v>
      </c>
      <c r="F41760">
        <v>8.3333333333333339</v>
      </c>
      <c r="G41760">
        <f t="shared" si="1956"/>
        <v>4.5</v>
      </c>
      <c r="H41760" t="e">
        <f>IF(AND(F41760&gt;19.999,F41760&lt;30),C41760,NA())</f>
        <v>#N/A</v>
      </c>
      <c r="I41760" t="e">
        <f t="shared" si="1957"/>
        <v>#N/A</v>
      </c>
      <c r="J41760" t="e">
        <f t="shared" si="1958"/>
        <v>#N/A</v>
      </c>
      <c r="L41760" t="e">
        <v>#N/A</v>
      </c>
    </row>
    <row r="41761" spans="1:12" x14ac:dyDescent="0.3">
      <c r="A41761">
        <v>357.09500000000003</v>
      </c>
      <c r="B41761">
        <v>5.3040000000000003</v>
      </c>
      <c r="C41761">
        <v>4.4249999999999998</v>
      </c>
      <c r="D41761">
        <v>-4.0756899999999998</v>
      </c>
      <c r="E41761" t="s">
        <v>41764</v>
      </c>
      <c r="F41761">
        <v>8.3333333333333339</v>
      </c>
      <c r="G41761">
        <f t="shared" si="1956"/>
        <v>4.4249999999999998</v>
      </c>
      <c r="H41761" t="e">
        <f>IF(AND(F41761&gt;19.999,F41761&lt;30),C41761,NA())</f>
        <v>#N/A</v>
      </c>
      <c r="I41761" t="e">
        <f t="shared" si="1957"/>
        <v>#N/A</v>
      </c>
      <c r="J41761" t="e">
        <f t="shared" si="1958"/>
        <v>#N/A</v>
      </c>
      <c r="L41761" t="e">
        <v>#N/A</v>
      </c>
    </row>
    <row r="41762" spans="1:12" x14ac:dyDescent="0.3">
      <c r="A41762">
        <v>357.10199999999998</v>
      </c>
      <c r="B41762">
        <v>4.8369999999999997</v>
      </c>
      <c r="C41762">
        <v>4.875</v>
      </c>
      <c r="D41762">
        <v>-2.8244699999999998</v>
      </c>
      <c r="E41762" t="s">
        <v>41765</v>
      </c>
      <c r="F41762">
        <v>8.3333333333333339</v>
      </c>
      <c r="G41762">
        <f t="shared" si="1956"/>
        <v>4.875</v>
      </c>
      <c r="H41762" t="e">
        <f>IF(AND(F41762&gt;19.999,F41762&lt;30),C41762,NA())</f>
        <v>#N/A</v>
      </c>
      <c r="I41762" t="e">
        <f t="shared" si="1957"/>
        <v>#N/A</v>
      </c>
      <c r="J41762" t="e">
        <f t="shared" si="1958"/>
        <v>#N/A</v>
      </c>
      <c r="L41762" t="e">
        <v>#N/A</v>
      </c>
    </row>
    <row r="41763" spans="1:12" x14ac:dyDescent="0.3">
      <c r="A41763">
        <v>357.10899999999998</v>
      </c>
      <c r="B41763">
        <v>4.8710000000000004</v>
      </c>
      <c r="C41763">
        <v>4.95</v>
      </c>
      <c r="D41763">
        <v>-2.8078099999999999</v>
      </c>
      <c r="E41763" t="s">
        <v>41766</v>
      </c>
      <c r="F41763">
        <v>8.3333333333333339</v>
      </c>
      <c r="G41763">
        <f t="shared" si="1956"/>
        <v>4.95</v>
      </c>
      <c r="H41763" t="e">
        <f>IF(AND(F41763&gt;19.999,F41763&lt;30),C41763,NA())</f>
        <v>#N/A</v>
      </c>
      <c r="I41763" t="e">
        <f t="shared" si="1957"/>
        <v>#N/A</v>
      </c>
      <c r="J41763" t="e">
        <f t="shared" si="1958"/>
        <v>#N/A</v>
      </c>
      <c r="L41763" t="e">
        <v>#N/A</v>
      </c>
    </row>
    <row r="41764" spans="1:12" x14ac:dyDescent="0.3">
      <c r="A41764">
        <v>357.11599999999999</v>
      </c>
      <c r="B41764">
        <v>4.3739999999999997</v>
      </c>
      <c r="C41764">
        <v>4.2</v>
      </c>
      <c r="D41764">
        <v>-2.70512</v>
      </c>
      <c r="E41764" t="s">
        <v>41767</v>
      </c>
      <c r="F41764">
        <v>8.3333333333333339</v>
      </c>
      <c r="G41764">
        <f t="shared" si="1956"/>
        <v>4.2</v>
      </c>
      <c r="H41764" t="e">
        <f>IF(AND(F41764&gt;19.999,F41764&lt;30),C41764,NA())</f>
        <v>#N/A</v>
      </c>
      <c r="I41764" t="e">
        <f t="shared" si="1957"/>
        <v>#N/A</v>
      </c>
      <c r="J41764" t="e">
        <f t="shared" si="1958"/>
        <v>#N/A</v>
      </c>
      <c r="L41764" t="e">
        <v>#N/A</v>
      </c>
    </row>
    <row r="41765" spans="1:12" x14ac:dyDescent="0.3">
      <c r="A41765">
        <v>357.12299999999999</v>
      </c>
      <c r="B41765">
        <v>4.7569999999999997</v>
      </c>
      <c r="C41765">
        <v>4.5</v>
      </c>
      <c r="D41765">
        <v>-3.0622199999999999</v>
      </c>
      <c r="E41765" t="s">
        <v>41768</v>
      </c>
      <c r="F41765">
        <v>8.3333333333333339</v>
      </c>
      <c r="G41765">
        <f t="shared" si="1956"/>
        <v>4.5</v>
      </c>
      <c r="H41765" t="e">
        <f>IF(AND(F41765&gt;19.999,F41765&lt;30),C41765,NA())</f>
        <v>#N/A</v>
      </c>
      <c r="I41765" t="e">
        <f t="shared" si="1957"/>
        <v>#N/A</v>
      </c>
      <c r="J41765" t="e">
        <f t="shared" si="1958"/>
        <v>#N/A</v>
      </c>
      <c r="L41765" t="e">
        <v>#N/A</v>
      </c>
    </row>
    <row r="41766" spans="1:12" x14ac:dyDescent="0.3">
      <c r="A41766">
        <v>357.13</v>
      </c>
      <c r="B41766">
        <v>4.7240000000000002</v>
      </c>
      <c r="C41766">
        <v>5.0250000000000004</v>
      </c>
      <c r="D41766">
        <v>-2.4805999999999999</v>
      </c>
      <c r="E41766" t="s">
        <v>41769</v>
      </c>
      <c r="F41766">
        <v>8.3333333333333339</v>
      </c>
      <c r="G41766">
        <f t="shared" si="1956"/>
        <v>5.0250000000000004</v>
      </c>
      <c r="H41766" t="e">
        <f>IF(AND(F41766&gt;19.999,F41766&lt;30),C41766,NA())</f>
        <v>#N/A</v>
      </c>
      <c r="I41766" t="e">
        <f t="shared" si="1957"/>
        <v>#N/A</v>
      </c>
      <c r="J41766" t="e">
        <f t="shared" si="1958"/>
        <v>#N/A</v>
      </c>
      <c r="L41766" t="e">
        <v>#N/A</v>
      </c>
    </row>
    <row r="41767" spans="1:12" x14ac:dyDescent="0.3">
      <c r="A41767">
        <v>357.137</v>
      </c>
      <c r="B41767">
        <v>4.4640000000000004</v>
      </c>
      <c r="C41767">
        <v>5.25</v>
      </c>
      <c r="D41767">
        <v>-1.8095300000000001</v>
      </c>
      <c r="E41767" t="s">
        <v>41770</v>
      </c>
      <c r="F41767">
        <v>8.3333333333333339</v>
      </c>
      <c r="G41767">
        <f t="shared" si="1956"/>
        <v>5.25</v>
      </c>
      <c r="H41767" t="e">
        <f>IF(AND(F41767&gt;19.999,F41767&lt;30),C41767,NA())</f>
        <v>#N/A</v>
      </c>
      <c r="I41767" t="e">
        <f t="shared" si="1957"/>
        <v>#N/A</v>
      </c>
      <c r="J41767" t="e">
        <f t="shared" si="1958"/>
        <v>#N/A</v>
      </c>
      <c r="L41767" t="e">
        <v>#N/A</v>
      </c>
    </row>
    <row r="41768" spans="1:12" x14ac:dyDescent="0.3">
      <c r="A41768">
        <v>357.14400000000001</v>
      </c>
      <c r="B41768">
        <v>4.3600000000000003</v>
      </c>
      <c r="C41768">
        <v>5.4</v>
      </c>
      <c r="D41768">
        <v>-1.4811000000000001</v>
      </c>
      <c r="E41768" t="s">
        <v>41771</v>
      </c>
      <c r="F41768">
        <v>8.3333333333333339</v>
      </c>
      <c r="G41768">
        <f t="shared" si="1956"/>
        <v>5.4</v>
      </c>
      <c r="H41768" t="e">
        <f>IF(AND(F41768&gt;19.999,F41768&lt;30),C41768,NA())</f>
        <v>#N/A</v>
      </c>
      <c r="I41768" t="e">
        <f t="shared" si="1957"/>
        <v>#N/A</v>
      </c>
      <c r="J41768" t="e">
        <f t="shared" si="1958"/>
        <v>#N/A</v>
      </c>
      <c r="L41768" t="e">
        <v>#N/A</v>
      </c>
    </row>
    <row r="41769" spans="1:12" x14ac:dyDescent="0.3">
      <c r="A41769">
        <v>357.15100000000001</v>
      </c>
      <c r="B41769">
        <v>4.0110000000000001</v>
      </c>
      <c r="C41769">
        <v>4.95</v>
      </c>
      <c r="D41769">
        <v>-1.33233</v>
      </c>
      <c r="E41769" t="s">
        <v>41772</v>
      </c>
      <c r="F41769">
        <v>8.3333333333333339</v>
      </c>
      <c r="G41769">
        <f t="shared" si="1956"/>
        <v>4.95</v>
      </c>
      <c r="H41769" t="e">
        <f>IF(AND(F41769&gt;19.999,F41769&lt;30),C41769,NA())</f>
        <v>#N/A</v>
      </c>
      <c r="I41769" t="e">
        <f t="shared" si="1957"/>
        <v>#N/A</v>
      </c>
      <c r="J41769" t="e">
        <f t="shared" si="1958"/>
        <v>#N/A</v>
      </c>
      <c r="L41769" t="e">
        <v>#N/A</v>
      </c>
    </row>
    <row r="41770" spans="1:12" x14ac:dyDescent="0.3">
      <c r="A41770">
        <v>357.15800000000002</v>
      </c>
      <c r="B41770">
        <v>3.956</v>
      </c>
      <c r="C41770">
        <v>5.4749999999999996</v>
      </c>
      <c r="D41770">
        <v>-0.71297100000000002</v>
      </c>
      <c r="E41770" t="s">
        <v>41773</v>
      </c>
      <c r="F41770">
        <v>8.3333333333333339</v>
      </c>
      <c r="G41770">
        <f t="shared" si="1956"/>
        <v>5.4749999999999996</v>
      </c>
      <c r="H41770" t="e">
        <f>IF(AND(F41770&gt;19.999,F41770&lt;30),C41770,NA())</f>
        <v>#N/A</v>
      </c>
      <c r="I41770" t="e">
        <f t="shared" si="1957"/>
        <v>#N/A</v>
      </c>
      <c r="J41770" t="e">
        <f t="shared" si="1958"/>
        <v>#N/A</v>
      </c>
      <c r="L41770" t="e">
        <v>#N/A</v>
      </c>
    </row>
    <row r="41771" spans="1:12" x14ac:dyDescent="0.3">
      <c r="A41771">
        <v>357.16500000000002</v>
      </c>
      <c r="B41771">
        <v>3.7170000000000001</v>
      </c>
      <c r="C41771">
        <v>6</v>
      </c>
      <c r="D41771">
        <v>0.22207299999999999</v>
      </c>
      <c r="E41771" t="s">
        <v>41774</v>
      </c>
      <c r="F41771">
        <v>8.3333333333333339</v>
      </c>
      <c r="G41771">
        <f t="shared" si="1956"/>
        <v>6</v>
      </c>
      <c r="H41771" t="e">
        <f>IF(AND(F41771&gt;19.999,F41771&lt;30),C41771,NA())</f>
        <v>#N/A</v>
      </c>
      <c r="I41771" t="e">
        <f t="shared" si="1957"/>
        <v>#N/A</v>
      </c>
      <c r="J41771" t="e">
        <f t="shared" si="1958"/>
        <v>#N/A</v>
      </c>
      <c r="L41771" t="e">
        <v>#N/A</v>
      </c>
    </row>
    <row r="41772" spans="1:12" x14ac:dyDescent="0.3">
      <c r="A41772">
        <v>357.17200000000003</v>
      </c>
      <c r="B41772">
        <v>3.476</v>
      </c>
      <c r="C41772">
        <v>5.7750000000000004</v>
      </c>
      <c r="D41772">
        <v>0.41054800000000002</v>
      </c>
      <c r="E41772" t="s">
        <v>41775</v>
      </c>
      <c r="F41772">
        <v>8.3333333333333339</v>
      </c>
      <c r="G41772">
        <f t="shared" si="1956"/>
        <v>5.7750000000000004</v>
      </c>
      <c r="H41772" t="e">
        <f>IF(AND(F41772&gt;19.999,F41772&lt;30),C41772,NA())</f>
        <v>#N/A</v>
      </c>
      <c r="I41772" t="e">
        <f t="shared" si="1957"/>
        <v>#N/A</v>
      </c>
      <c r="J41772" t="e">
        <f t="shared" si="1958"/>
        <v>#N/A</v>
      </c>
      <c r="L41772" t="e">
        <v>#N/A</v>
      </c>
    </row>
    <row r="41773" spans="1:12" x14ac:dyDescent="0.3">
      <c r="A41773">
        <v>357.17899999999997</v>
      </c>
      <c r="B41773">
        <v>3.1429999999999998</v>
      </c>
      <c r="C41773">
        <v>6.0750000000000002</v>
      </c>
      <c r="D41773">
        <v>1.28186</v>
      </c>
      <c r="E41773" t="s">
        <v>41776</v>
      </c>
      <c r="F41773">
        <v>8.3333333333333339</v>
      </c>
      <c r="G41773">
        <f t="shared" si="1956"/>
        <v>6.0750000000000002</v>
      </c>
      <c r="H41773" t="e">
        <f>IF(AND(F41773&gt;19.999,F41773&lt;30),C41773,NA())</f>
        <v>#N/A</v>
      </c>
      <c r="I41773" t="e">
        <f t="shared" si="1957"/>
        <v>#N/A</v>
      </c>
      <c r="J41773" t="e">
        <f t="shared" si="1958"/>
        <v>#N/A</v>
      </c>
      <c r="L41773" t="e">
        <v>#N/A</v>
      </c>
    </row>
    <row r="41774" spans="1:12" x14ac:dyDescent="0.3">
      <c r="A41774">
        <v>357.18599999999998</v>
      </c>
      <c r="B41774">
        <v>2.9380000000000002</v>
      </c>
      <c r="C41774">
        <v>7.2750000000000004</v>
      </c>
      <c r="D41774">
        <v>2.83358</v>
      </c>
      <c r="E41774" t="s">
        <v>41777</v>
      </c>
      <c r="F41774">
        <v>8.3333333333333339</v>
      </c>
      <c r="G41774">
        <f t="shared" si="1956"/>
        <v>7.2750000000000004</v>
      </c>
      <c r="H41774" t="e">
        <f>IF(AND(F41774&gt;19.999,F41774&lt;30),C41774,NA())</f>
        <v>#N/A</v>
      </c>
      <c r="I41774" t="e">
        <f t="shared" si="1957"/>
        <v>#N/A</v>
      </c>
      <c r="J41774" t="e">
        <f t="shared" si="1958"/>
        <v>#N/A</v>
      </c>
      <c r="L41774" t="e">
        <v>#N/A</v>
      </c>
    </row>
    <row r="41775" spans="1:12" x14ac:dyDescent="0.3">
      <c r="A41775">
        <v>357.19299999999998</v>
      </c>
      <c r="B41775">
        <v>3.2909999999999999</v>
      </c>
      <c r="C41775">
        <v>6.9</v>
      </c>
      <c r="D41775">
        <v>1.8529500000000001</v>
      </c>
      <c r="E41775" t="s">
        <v>41778</v>
      </c>
      <c r="F41775">
        <v>8.3333333333333339</v>
      </c>
      <c r="G41775">
        <f t="shared" si="1956"/>
        <v>6.9</v>
      </c>
      <c r="H41775" t="e">
        <f>IF(AND(F41775&gt;19.999,F41775&lt;30),C41775,NA())</f>
        <v>#N/A</v>
      </c>
      <c r="I41775" t="e">
        <f t="shared" si="1957"/>
        <v>#N/A</v>
      </c>
      <c r="J41775" t="e">
        <f t="shared" si="1958"/>
        <v>#N/A</v>
      </c>
      <c r="L41775" t="e">
        <v>#N/A</v>
      </c>
    </row>
    <row r="41776" spans="1:12" x14ac:dyDescent="0.3">
      <c r="A41776">
        <v>357.2</v>
      </c>
      <c r="B41776">
        <v>3.1419999999999999</v>
      </c>
      <c r="C41776">
        <v>6.75</v>
      </c>
      <c r="D41776">
        <v>1.95858</v>
      </c>
      <c r="E41776" t="s">
        <v>41779</v>
      </c>
      <c r="F41776">
        <v>8.3333333333333339</v>
      </c>
      <c r="G41776">
        <f t="shared" si="1956"/>
        <v>6.75</v>
      </c>
      <c r="H41776" t="e">
        <f>IF(AND(F41776&gt;19.999,F41776&lt;30),C41776,NA())</f>
        <v>#N/A</v>
      </c>
      <c r="I41776" t="e">
        <f t="shared" si="1957"/>
        <v>#N/A</v>
      </c>
      <c r="J41776" t="e">
        <f t="shared" si="1958"/>
        <v>#N/A</v>
      </c>
      <c r="L41776" t="e">
        <v>#N/A</v>
      </c>
    </row>
    <row r="41777" spans="1:12" x14ac:dyDescent="0.3">
      <c r="A41777">
        <v>357.20699999999999</v>
      </c>
      <c r="B41777">
        <v>2.9009999999999998</v>
      </c>
      <c r="C41777">
        <v>6.9</v>
      </c>
      <c r="D41777">
        <v>2.5220600000000002</v>
      </c>
      <c r="E41777" t="s">
        <v>41780</v>
      </c>
      <c r="F41777">
        <v>8.3333333333333339</v>
      </c>
      <c r="G41777">
        <f t="shared" si="1956"/>
        <v>6.9</v>
      </c>
      <c r="H41777" t="e">
        <f>IF(AND(F41777&gt;19.999,F41777&lt;30),C41777,NA())</f>
        <v>#N/A</v>
      </c>
      <c r="I41777" t="e">
        <f t="shared" si="1957"/>
        <v>#N/A</v>
      </c>
      <c r="J41777" t="e">
        <f t="shared" si="1958"/>
        <v>#N/A</v>
      </c>
      <c r="L41777" t="e">
        <v>#N/A</v>
      </c>
    </row>
    <row r="41778" spans="1:12" x14ac:dyDescent="0.3">
      <c r="A41778">
        <v>357.21300000000002</v>
      </c>
      <c r="B41778">
        <v>2.7269999999999999</v>
      </c>
      <c r="C41778">
        <v>7.7249999999999996</v>
      </c>
      <c r="D41778">
        <v>3.6455799999999998</v>
      </c>
      <c r="E41778" t="s">
        <v>41781</v>
      </c>
      <c r="F41778">
        <v>8.3333333333333339</v>
      </c>
      <c r="G41778">
        <f t="shared" si="1956"/>
        <v>7.7249999999999996</v>
      </c>
      <c r="H41778" t="e">
        <f>IF(AND(F41778&gt;19.999,F41778&lt;30),C41778,NA())</f>
        <v>#N/A</v>
      </c>
      <c r="I41778" t="e">
        <f t="shared" si="1957"/>
        <v>#N/A</v>
      </c>
      <c r="J41778" t="e">
        <f t="shared" si="1958"/>
        <v>#N/A</v>
      </c>
      <c r="L41778" t="e">
        <v>#N/A</v>
      </c>
    </row>
    <row r="41779" spans="1:12" x14ac:dyDescent="0.3">
      <c r="A41779">
        <v>357.22</v>
      </c>
      <c r="B41779">
        <v>3.581</v>
      </c>
      <c r="C41779">
        <v>7.4249999999999998</v>
      </c>
      <c r="D41779">
        <v>1.8804000000000001</v>
      </c>
      <c r="E41779" t="s">
        <v>41782</v>
      </c>
      <c r="F41779">
        <v>8.3333333333333339</v>
      </c>
      <c r="G41779">
        <f t="shared" si="1956"/>
        <v>7.4249999999999998</v>
      </c>
      <c r="H41779" t="e">
        <f>IF(AND(F41779&gt;19.999,F41779&lt;30),C41779,NA())</f>
        <v>#N/A</v>
      </c>
      <c r="I41779" t="e">
        <f t="shared" si="1957"/>
        <v>#N/A</v>
      </c>
      <c r="J41779" t="e">
        <f t="shared" si="1958"/>
        <v>#N/A</v>
      </c>
      <c r="L41779" t="e">
        <v>#N/A</v>
      </c>
    </row>
    <row r="41780" spans="1:12" x14ac:dyDescent="0.3">
      <c r="A41780">
        <v>357.22699999999998</v>
      </c>
      <c r="B41780">
        <v>3.7130000000000001</v>
      </c>
      <c r="C41780">
        <v>6.75</v>
      </c>
      <c r="D41780">
        <v>0.978935</v>
      </c>
      <c r="E41780" t="s">
        <v>41783</v>
      </c>
      <c r="F41780">
        <v>8.3333333333333339</v>
      </c>
      <c r="G41780">
        <f t="shared" si="1956"/>
        <v>6.75</v>
      </c>
      <c r="H41780" t="e">
        <f>IF(AND(F41780&gt;19.999,F41780&lt;30),C41780,NA())</f>
        <v>#N/A</v>
      </c>
      <c r="I41780" t="e">
        <f t="shared" si="1957"/>
        <v>#N/A</v>
      </c>
      <c r="J41780" t="e">
        <f t="shared" si="1958"/>
        <v>#N/A</v>
      </c>
      <c r="L41780" t="e">
        <v>#N/A</v>
      </c>
    </row>
    <row r="41781" spans="1:12" x14ac:dyDescent="0.3">
      <c r="A41781">
        <v>357.23399999999998</v>
      </c>
      <c r="B41781">
        <v>3.2959999999999998</v>
      </c>
      <c r="C41781">
        <v>6.3</v>
      </c>
      <c r="D41781">
        <v>1.24437</v>
      </c>
      <c r="E41781" t="s">
        <v>41784</v>
      </c>
      <c r="F41781">
        <v>8.3333333333333339</v>
      </c>
      <c r="G41781">
        <f t="shared" si="1956"/>
        <v>6.3</v>
      </c>
      <c r="H41781" t="e">
        <f>IF(AND(F41781&gt;19.999,F41781&lt;30),C41781,NA())</f>
        <v>#N/A</v>
      </c>
      <c r="I41781" t="e">
        <f t="shared" si="1957"/>
        <v>#N/A</v>
      </c>
      <c r="J41781" t="e">
        <f t="shared" si="1958"/>
        <v>#N/A</v>
      </c>
      <c r="L41781" t="e">
        <v>#N/A</v>
      </c>
    </row>
    <row r="41782" spans="1:12" x14ac:dyDescent="0.3">
      <c r="A41782">
        <v>357.24099999999999</v>
      </c>
      <c r="B41782">
        <v>3.1589999999999998</v>
      </c>
      <c r="C41782">
        <v>6.3</v>
      </c>
      <c r="D41782">
        <v>1.4794099999999999</v>
      </c>
      <c r="E41782" t="s">
        <v>41785</v>
      </c>
      <c r="F41782">
        <v>8.3333333333333339</v>
      </c>
      <c r="G41782">
        <f t="shared" si="1956"/>
        <v>6.3</v>
      </c>
      <c r="H41782" t="e">
        <f>IF(AND(F41782&gt;19.999,F41782&lt;30),C41782,NA())</f>
        <v>#N/A</v>
      </c>
      <c r="I41782" t="e">
        <f t="shared" si="1957"/>
        <v>#N/A</v>
      </c>
      <c r="J41782" t="e">
        <f t="shared" si="1958"/>
        <v>#N/A</v>
      </c>
      <c r="L41782" t="e">
        <v>#N/A</v>
      </c>
    </row>
    <row r="41783" spans="1:12" x14ac:dyDescent="0.3">
      <c r="A41783">
        <v>357.24799999999999</v>
      </c>
      <c r="B41783">
        <v>2.8180000000000001</v>
      </c>
      <c r="C41783">
        <v>7.4249999999999998</v>
      </c>
      <c r="D41783">
        <v>3.18946</v>
      </c>
      <c r="E41783" t="s">
        <v>41786</v>
      </c>
      <c r="F41783">
        <v>8.3333333333333339</v>
      </c>
      <c r="G41783">
        <f t="shared" si="1956"/>
        <v>7.4249999999999998</v>
      </c>
      <c r="H41783" t="e">
        <f>IF(AND(F41783&gt;19.999,F41783&lt;30),C41783,NA())</f>
        <v>#N/A</v>
      </c>
      <c r="I41783" t="e">
        <f t="shared" si="1957"/>
        <v>#N/A</v>
      </c>
      <c r="J41783" t="e">
        <f t="shared" si="1958"/>
        <v>#N/A</v>
      </c>
      <c r="L41783" t="e">
        <v>#N/A</v>
      </c>
    </row>
    <row r="41784" spans="1:12" x14ac:dyDescent="0.3">
      <c r="A41784">
        <v>357.255</v>
      </c>
      <c r="B41784">
        <v>3.089</v>
      </c>
      <c r="C41784">
        <v>7.65</v>
      </c>
      <c r="D41784">
        <v>2.9495100000000001</v>
      </c>
      <c r="E41784" t="s">
        <v>41787</v>
      </c>
      <c r="F41784">
        <v>8.3333333333333339</v>
      </c>
      <c r="G41784">
        <f t="shared" si="1956"/>
        <v>7.65</v>
      </c>
      <c r="H41784" t="e">
        <f>IF(AND(F41784&gt;19.999,F41784&lt;30),C41784,NA())</f>
        <v>#N/A</v>
      </c>
      <c r="I41784" t="e">
        <f t="shared" si="1957"/>
        <v>#N/A</v>
      </c>
      <c r="J41784" t="e">
        <f t="shared" si="1958"/>
        <v>#N/A</v>
      </c>
      <c r="L41784" t="e">
        <v>#N/A</v>
      </c>
    </row>
    <row r="41785" spans="1:12" x14ac:dyDescent="0.3">
      <c r="A41785">
        <v>357.262</v>
      </c>
      <c r="B41785">
        <v>3.4</v>
      </c>
      <c r="C41785">
        <v>6.6</v>
      </c>
      <c r="D41785">
        <v>1.3659399999999999</v>
      </c>
      <c r="E41785" t="s">
        <v>41788</v>
      </c>
      <c r="F41785">
        <v>8.3333333333333339</v>
      </c>
      <c r="G41785">
        <f t="shared" si="1956"/>
        <v>6.6</v>
      </c>
      <c r="H41785" t="e">
        <f>IF(AND(F41785&gt;19.999,F41785&lt;30),C41785,NA())</f>
        <v>#N/A</v>
      </c>
      <c r="I41785" t="e">
        <f t="shared" si="1957"/>
        <v>#N/A</v>
      </c>
      <c r="J41785" t="e">
        <f t="shared" si="1958"/>
        <v>#N/A</v>
      </c>
      <c r="L41785" t="e">
        <v>#N/A</v>
      </c>
    </row>
    <row r="41786" spans="1:12" x14ac:dyDescent="0.3">
      <c r="A41786">
        <v>357.26900000000001</v>
      </c>
      <c r="B41786">
        <v>3.1219999999999999</v>
      </c>
      <c r="C41786">
        <v>6.6749999999999998</v>
      </c>
      <c r="D41786">
        <v>1.9178900000000001</v>
      </c>
      <c r="E41786" t="s">
        <v>41789</v>
      </c>
      <c r="F41786">
        <v>8.3333333333333339</v>
      </c>
      <c r="G41786">
        <f t="shared" si="1956"/>
        <v>6.6749999999999998</v>
      </c>
      <c r="H41786" t="e">
        <f>IF(AND(F41786&gt;19.999,F41786&lt;30),C41786,NA())</f>
        <v>#N/A</v>
      </c>
      <c r="I41786" t="e">
        <f t="shared" si="1957"/>
        <v>#N/A</v>
      </c>
      <c r="J41786" t="e">
        <f t="shared" si="1958"/>
        <v>#N/A</v>
      </c>
      <c r="L41786" t="e">
        <v>#N/A</v>
      </c>
    </row>
    <row r="41787" spans="1:12" x14ac:dyDescent="0.3">
      <c r="A41787">
        <v>357.27600000000001</v>
      </c>
      <c r="B41787">
        <v>3.1019999999999999</v>
      </c>
      <c r="C41787">
        <v>7.2750000000000004</v>
      </c>
      <c r="D41787">
        <v>2.5522100000000001</v>
      </c>
      <c r="E41787" t="s">
        <v>41790</v>
      </c>
      <c r="F41787">
        <v>8.3333333333333339</v>
      </c>
      <c r="G41787">
        <f t="shared" si="1956"/>
        <v>7.2750000000000004</v>
      </c>
      <c r="H41787" t="e">
        <f>IF(AND(F41787&gt;19.999,F41787&lt;30),C41787,NA())</f>
        <v>#N/A</v>
      </c>
      <c r="I41787" t="e">
        <f t="shared" si="1957"/>
        <v>#N/A</v>
      </c>
      <c r="J41787" t="e">
        <f t="shared" si="1958"/>
        <v>#N/A</v>
      </c>
      <c r="L41787" t="e">
        <v>#N/A</v>
      </c>
    </row>
    <row r="41788" spans="1:12" x14ac:dyDescent="0.3">
      <c r="A41788">
        <v>357.28300000000002</v>
      </c>
      <c r="B41788">
        <v>3.2530000000000001</v>
      </c>
      <c r="C41788">
        <v>6.9749999999999996</v>
      </c>
      <c r="D41788">
        <v>1.9931399999999999</v>
      </c>
      <c r="E41788" t="s">
        <v>41791</v>
      </c>
      <c r="F41788">
        <v>8.3333333333333339</v>
      </c>
      <c r="G41788">
        <f t="shared" si="1956"/>
        <v>6.9749999999999996</v>
      </c>
      <c r="H41788" t="e">
        <f>IF(AND(F41788&gt;19.999,F41788&lt;30),C41788,NA())</f>
        <v>#N/A</v>
      </c>
      <c r="I41788" t="e">
        <f t="shared" si="1957"/>
        <v>#N/A</v>
      </c>
      <c r="J41788" t="e">
        <f t="shared" si="1958"/>
        <v>#N/A</v>
      </c>
      <c r="L41788" t="e">
        <v>#N/A</v>
      </c>
    </row>
    <row r="41789" spans="1:12" x14ac:dyDescent="0.3">
      <c r="A41789">
        <v>357.29</v>
      </c>
      <c r="B41789">
        <v>3.1150000000000002</v>
      </c>
      <c r="C41789">
        <v>7.05</v>
      </c>
      <c r="D41789">
        <v>2.3048999999999999</v>
      </c>
      <c r="E41789" t="s">
        <v>41792</v>
      </c>
      <c r="F41789">
        <v>8.3333333333333339</v>
      </c>
      <c r="G41789">
        <f t="shared" si="1956"/>
        <v>7.05</v>
      </c>
      <c r="H41789" t="e">
        <f>IF(AND(F41789&gt;19.999,F41789&lt;30),C41789,NA())</f>
        <v>#N/A</v>
      </c>
      <c r="I41789" t="e">
        <f t="shared" si="1957"/>
        <v>#N/A</v>
      </c>
      <c r="J41789" t="e">
        <f t="shared" si="1958"/>
        <v>#N/A</v>
      </c>
      <c r="L41789" t="e">
        <v>#N/A</v>
      </c>
    </row>
    <row r="41790" spans="1:12" x14ac:dyDescent="0.3">
      <c r="A41790">
        <v>357.29700000000003</v>
      </c>
      <c r="B41790">
        <v>3.2530000000000001</v>
      </c>
      <c r="C41790">
        <v>6.6749999999999998</v>
      </c>
      <c r="D41790">
        <v>1.6931400000000001</v>
      </c>
      <c r="E41790" t="s">
        <v>41793</v>
      </c>
      <c r="F41790">
        <v>8.3333333333333339</v>
      </c>
      <c r="G41790">
        <f t="shared" si="1956"/>
        <v>6.6749999999999998</v>
      </c>
      <c r="H41790" t="e">
        <f>IF(AND(F41790&gt;19.999,F41790&lt;30),C41790,NA())</f>
        <v>#N/A</v>
      </c>
      <c r="I41790" t="e">
        <f t="shared" si="1957"/>
        <v>#N/A</v>
      </c>
      <c r="J41790" t="e">
        <f t="shared" si="1958"/>
        <v>#N/A</v>
      </c>
      <c r="L41790" t="e">
        <v>#N/A</v>
      </c>
    </row>
    <row r="41791" spans="1:12" x14ac:dyDescent="0.3">
      <c r="A41791">
        <v>357.30399999999997</v>
      </c>
      <c r="B41791">
        <v>3.1280000000000001</v>
      </c>
      <c r="C41791">
        <v>7.125</v>
      </c>
      <c r="D41791">
        <v>2.3576000000000001</v>
      </c>
      <c r="E41791" t="s">
        <v>41794</v>
      </c>
      <c r="F41791">
        <v>8.3333333333333339</v>
      </c>
      <c r="G41791">
        <f t="shared" si="1956"/>
        <v>7.125</v>
      </c>
      <c r="H41791" t="e">
        <f>IF(AND(F41791&gt;19.999,F41791&lt;30),C41791,NA())</f>
        <v>#N/A</v>
      </c>
      <c r="I41791" t="e">
        <f t="shared" si="1957"/>
        <v>#N/A</v>
      </c>
      <c r="J41791" t="e">
        <f t="shared" si="1958"/>
        <v>#N/A</v>
      </c>
      <c r="L41791" t="e">
        <v>#N/A</v>
      </c>
    </row>
    <row r="41792" spans="1:12" x14ac:dyDescent="0.3">
      <c r="A41792">
        <v>357.31099999999998</v>
      </c>
      <c r="B41792">
        <v>2.9340000000000002</v>
      </c>
      <c r="C41792">
        <v>7.65</v>
      </c>
      <c r="D41792">
        <v>3.2154400000000001</v>
      </c>
      <c r="E41792" t="s">
        <v>41795</v>
      </c>
      <c r="F41792">
        <v>8.3333333333333339</v>
      </c>
      <c r="G41792">
        <f t="shared" si="1956"/>
        <v>7.65</v>
      </c>
      <c r="H41792" t="e">
        <f>IF(AND(F41792&gt;19.999,F41792&lt;30),C41792,NA())</f>
        <v>#N/A</v>
      </c>
      <c r="I41792" t="e">
        <f t="shared" si="1957"/>
        <v>#N/A</v>
      </c>
      <c r="J41792" t="e">
        <f t="shared" si="1958"/>
        <v>#N/A</v>
      </c>
      <c r="L41792" t="e">
        <v>#N/A</v>
      </c>
    </row>
    <row r="41793" spans="1:12" x14ac:dyDescent="0.3">
      <c r="A41793">
        <v>357.31799999999998</v>
      </c>
      <c r="B41793">
        <v>3.218</v>
      </c>
      <c r="C41793">
        <v>7.7249999999999996</v>
      </c>
      <c r="D41793">
        <v>2.8031899999999998</v>
      </c>
      <c r="E41793" t="s">
        <v>41796</v>
      </c>
      <c r="F41793">
        <v>8.3333333333333339</v>
      </c>
      <c r="G41793">
        <f t="shared" si="1956"/>
        <v>7.7249999999999996</v>
      </c>
      <c r="H41793" t="e">
        <f>IF(AND(F41793&gt;19.999,F41793&lt;30),C41793,NA())</f>
        <v>#N/A</v>
      </c>
      <c r="I41793" t="e">
        <f t="shared" si="1957"/>
        <v>#N/A</v>
      </c>
      <c r="J41793" t="e">
        <f t="shared" si="1958"/>
        <v>#N/A</v>
      </c>
      <c r="L41793" t="e">
        <v>#N/A</v>
      </c>
    </row>
    <row r="41794" spans="1:12" x14ac:dyDescent="0.3">
      <c r="A41794">
        <v>357.32499999999999</v>
      </c>
      <c r="B41794">
        <v>3.09</v>
      </c>
      <c r="C41794">
        <v>7.5</v>
      </c>
      <c r="D41794">
        <v>2.79779</v>
      </c>
      <c r="E41794" t="s">
        <v>41797</v>
      </c>
      <c r="F41794">
        <v>8.3333333333333339</v>
      </c>
      <c r="G41794">
        <f t="shared" si="1956"/>
        <v>7.5</v>
      </c>
      <c r="H41794" t="e">
        <f>IF(AND(F41794&gt;19.999,F41794&lt;30),C41794,NA())</f>
        <v>#N/A</v>
      </c>
      <c r="I41794" t="e">
        <f t="shared" si="1957"/>
        <v>#N/A</v>
      </c>
      <c r="J41794" t="e">
        <f t="shared" si="1958"/>
        <v>#N/A</v>
      </c>
      <c r="L41794" t="e">
        <v>#N/A</v>
      </c>
    </row>
    <row r="41795" spans="1:12" x14ac:dyDescent="0.3">
      <c r="A41795">
        <v>357.33199999999999</v>
      </c>
      <c r="B41795">
        <v>3.383</v>
      </c>
      <c r="C41795">
        <v>7.05</v>
      </c>
      <c r="D41795">
        <v>1.8451</v>
      </c>
      <c r="E41795" t="s">
        <v>41798</v>
      </c>
      <c r="F41795">
        <v>8.3333333333333339</v>
      </c>
      <c r="G41795">
        <f t="shared" ref="G41795:G41858" si="1959">IF(F41795&lt;20,C41795,NA())</f>
        <v>7.05</v>
      </c>
      <c r="H41795" t="e">
        <f>IF(AND(F41795&gt;19.999,F41795&lt;30),C41795,NA())</f>
        <v>#N/A</v>
      </c>
      <c r="I41795" t="e">
        <f t="shared" ref="I41795:I41858" si="1960">IF(AND(F41795&gt;29.999,F41795&lt;40),C41795,NA())</f>
        <v>#N/A</v>
      </c>
      <c r="J41795" t="e">
        <f t="shared" ref="J41795:J41858" si="1961">IF(F41795&gt;40,C41795,NA())</f>
        <v>#N/A</v>
      </c>
      <c r="L41795" t="e">
        <v>#N/A</v>
      </c>
    </row>
    <row r="41796" spans="1:12" x14ac:dyDescent="0.3">
      <c r="A41796">
        <v>357.33800000000002</v>
      </c>
      <c r="B41796">
        <v>3.51</v>
      </c>
      <c r="C41796">
        <v>7.2750000000000004</v>
      </c>
      <c r="D41796">
        <v>1.85222</v>
      </c>
      <c r="E41796" t="s">
        <v>41799</v>
      </c>
      <c r="F41796">
        <v>8.3333333333333339</v>
      </c>
      <c r="G41796">
        <f t="shared" si="1959"/>
        <v>7.2750000000000004</v>
      </c>
      <c r="H41796" t="e">
        <f>IF(AND(F41796&gt;19.999,F41796&lt;30),C41796,NA())</f>
        <v>#N/A</v>
      </c>
      <c r="I41796" t="e">
        <f t="shared" si="1960"/>
        <v>#N/A</v>
      </c>
      <c r="J41796" t="e">
        <f t="shared" si="1961"/>
        <v>#N/A</v>
      </c>
      <c r="L41796" t="e">
        <v>#N/A</v>
      </c>
    </row>
    <row r="41797" spans="1:12" x14ac:dyDescent="0.3">
      <c r="A41797">
        <v>357.34500000000003</v>
      </c>
      <c r="B41797">
        <v>3.472</v>
      </c>
      <c r="C41797">
        <v>6.9749999999999996</v>
      </c>
      <c r="D41797">
        <v>1.61741</v>
      </c>
      <c r="E41797" t="s">
        <v>41800</v>
      </c>
      <c r="F41797">
        <v>8.3333333333333339</v>
      </c>
      <c r="G41797">
        <f t="shared" si="1959"/>
        <v>6.9749999999999996</v>
      </c>
      <c r="H41797" t="e">
        <f>IF(AND(F41797&gt;19.999,F41797&lt;30),C41797,NA())</f>
        <v>#N/A</v>
      </c>
      <c r="I41797" t="e">
        <f t="shared" si="1960"/>
        <v>#N/A</v>
      </c>
      <c r="J41797" t="e">
        <f t="shared" si="1961"/>
        <v>#N/A</v>
      </c>
      <c r="L41797" t="e">
        <v>#N/A</v>
      </c>
    </row>
    <row r="41798" spans="1:12" x14ac:dyDescent="0.3">
      <c r="A41798">
        <v>357.35199999999998</v>
      </c>
      <c r="B41798">
        <v>3.8519999999999999</v>
      </c>
      <c r="C41798">
        <v>6.75</v>
      </c>
      <c r="D41798">
        <v>0.74045799999999995</v>
      </c>
      <c r="E41798" t="s">
        <v>41801</v>
      </c>
      <c r="F41798">
        <v>8.3333333333333339</v>
      </c>
      <c r="G41798">
        <f t="shared" si="1959"/>
        <v>6.75</v>
      </c>
      <c r="H41798" t="e">
        <f>IF(AND(F41798&gt;19.999,F41798&lt;30),C41798,NA())</f>
        <v>#N/A</v>
      </c>
      <c r="I41798" t="e">
        <f t="shared" si="1960"/>
        <v>#N/A</v>
      </c>
      <c r="J41798" t="e">
        <f t="shared" si="1961"/>
        <v>#N/A</v>
      </c>
      <c r="L41798" t="e">
        <v>#N/A</v>
      </c>
    </row>
    <row r="41799" spans="1:12" x14ac:dyDescent="0.3">
      <c r="A41799">
        <v>357.35899999999998</v>
      </c>
      <c r="B41799">
        <v>3.9609999999999999</v>
      </c>
      <c r="C41799">
        <v>8.25</v>
      </c>
      <c r="D41799">
        <v>2.0534500000000002</v>
      </c>
      <c r="E41799" t="s">
        <v>41802</v>
      </c>
      <c r="F41799">
        <v>8.3333333333333339</v>
      </c>
      <c r="G41799">
        <f t="shared" si="1959"/>
        <v>8.25</v>
      </c>
      <c r="H41799" t="e">
        <f>IF(AND(F41799&gt;19.999,F41799&lt;30),C41799,NA())</f>
        <v>#N/A</v>
      </c>
      <c r="I41799" t="e">
        <f t="shared" si="1960"/>
        <v>#N/A</v>
      </c>
      <c r="J41799" t="e">
        <f t="shared" si="1961"/>
        <v>#N/A</v>
      </c>
      <c r="L41799" t="e">
        <v>#N/A</v>
      </c>
    </row>
    <row r="41800" spans="1:12" x14ac:dyDescent="0.3">
      <c r="A41800">
        <v>357.36599999999999</v>
      </c>
      <c r="B41800">
        <v>4.5389999999999997</v>
      </c>
      <c r="C41800">
        <v>8.6999999999999993</v>
      </c>
      <c r="D41800">
        <v>1.5118</v>
      </c>
      <c r="E41800" t="s">
        <v>41803</v>
      </c>
      <c r="F41800">
        <v>8.3333333333333339</v>
      </c>
      <c r="G41800">
        <f t="shared" si="1959"/>
        <v>8.6999999999999993</v>
      </c>
      <c r="H41800" t="e">
        <f>IF(AND(F41800&gt;19.999,F41800&lt;30),C41800,NA())</f>
        <v>#N/A</v>
      </c>
      <c r="I41800" t="e">
        <f t="shared" si="1960"/>
        <v>#N/A</v>
      </c>
      <c r="J41800" t="e">
        <f t="shared" si="1961"/>
        <v>#N/A</v>
      </c>
      <c r="L41800" t="e">
        <v>#N/A</v>
      </c>
    </row>
    <row r="41801" spans="1:12" x14ac:dyDescent="0.3">
      <c r="A41801">
        <v>357.37299999999999</v>
      </c>
      <c r="B41801">
        <v>4.423</v>
      </c>
      <c r="C41801">
        <v>8.4749999999999996</v>
      </c>
      <c r="D41801">
        <v>1.4858100000000001</v>
      </c>
      <c r="E41801" t="s">
        <v>41804</v>
      </c>
      <c r="F41801">
        <v>8.3333333333333339</v>
      </c>
      <c r="G41801">
        <f t="shared" si="1959"/>
        <v>8.4749999999999996</v>
      </c>
      <c r="H41801" t="e">
        <f>IF(AND(F41801&gt;19.999,F41801&lt;30),C41801,NA())</f>
        <v>#N/A</v>
      </c>
      <c r="I41801" t="e">
        <f t="shared" si="1960"/>
        <v>#N/A</v>
      </c>
      <c r="J41801" t="e">
        <f t="shared" si="1961"/>
        <v>#N/A</v>
      </c>
      <c r="L41801" t="e">
        <v>#N/A</v>
      </c>
    </row>
    <row r="41802" spans="1:12" x14ac:dyDescent="0.3">
      <c r="A41802">
        <v>357.38</v>
      </c>
      <c r="B41802">
        <v>4.21</v>
      </c>
      <c r="C41802">
        <v>8.6999999999999993</v>
      </c>
      <c r="D41802">
        <v>2.0762499999999999</v>
      </c>
      <c r="E41802" t="s">
        <v>41805</v>
      </c>
      <c r="F41802">
        <v>8.3333333333333339</v>
      </c>
      <c r="G41802">
        <f t="shared" si="1959"/>
        <v>8.6999999999999993</v>
      </c>
      <c r="H41802" t="e">
        <f>IF(AND(F41802&gt;19.999,F41802&lt;30),C41802,NA())</f>
        <v>#N/A</v>
      </c>
      <c r="I41802" t="e">
        <f t="shared" si="1960"/>
        <v>#N/A</v>
      </c>
      <c r="J41802" t="e">
        <f t="shared" si="1961"/>
        <v>#N/A</v>
      </c>
      <c r="L41802" t="e">
        <v>#N/A</v>
      </c>
    </row>
    <row r="41803" spans="1:12" x14ac:dyDescent="0.3">
      <c r="A41803">
        <v>357.387</v>
      </c>
      <c r="B41803">
        <v>4.0609999999999999</v>
      </c>
      <c r="C41803">
        <v>8.1</v>
      </c>
      <c r="D41803">
        <v>1.7318800000000001</v>
      </c>
      <c r="E41803" t="s">
        <v>41806</v>
      </c>
      <c r="F41803">
        <v>8.3333333333333339</v>
      </c>
      <c r="G41803">
        <f t="shared" si="1959"/>
        <v>8.1</v>
      </c>
      <c r="H41803" t="e">
        <f>IF(AND(F41803&gt;19.999,F41803&lt;30),C41803,NA())</f>
        <v>#N/A</v>
      </c>
      <c r="I41803" t="e">
        <f t="shared" si="1960"/>
        <v>#N/A</v>
      </c>
      <c r="J41803" t="e">
        <f t="shared" si="1961"/>
        <v>#N/A</v>
      </c>
      <c r="L41803" t="e">
        <v>#N/A</v>
      </c>
    </row>
    <row r="41804" spans="1:12" x14ac:dyDescent="0.3">
      <c r="A41804">
        <v>357.39400000000001</v>
      </c>
      <c r="B41804">
        <v>4.3090000000000002</v>
      </c>
      <c r="C41804">
        <v>7.7249999999999996</v>
      </c>
      <c r="D41804">
        <v>0.93139899999999998</v>
      </c>
      <c r="E41804" t="s">
        <v>41807</v>
      </c>
      <c r="F41804">
        <v>8.3333333333333339</v>
      </c>
      <c r="G41804">
        <f t="shared" si="1959"/>
        <v>7.7249999999999996</v>
      </c>
      <c r="H41804" t="e">
        <f>IF(AND(F41804&gt;19.999,F41804&lt;30),C41804,NA())</f>
        <v>#N/A</v>
      </c>
      <c r="I41804" t="e">
        <f t="shared" si="1960"/>
        <v>#N/A</v>
      </c>
      <c r="J41804" t="e">
        <f t="shared" si="1961"/>
        <v>#N/A</v>
      </c>
      <c r="L41804" t="e">
        <v>#N/A</v>
      </c>
    </row>
    <row r="41805" spans="1:12" x14ac:dyDescent="0.3">
      <c r="A41805">
        <v>357.40100000000001</v>
      </c>
      <c r="B41805">
        <v>4.4320000000000004</v>
      </c>
      <c r="C41805">
        <v>6.9</v>
      </c>
      <c r="D41805">
        <v>-0.104628</v>
      </c>
      <c r="E41805" t="s">
        <v>41808</v>
      </c>
      <c r="F41805">
        <v>8.3333333333333339</v>
      </c>
      <c r="G41805">
        <f t="shared" si="1959"/>
        <v>6.9</v>
      </c>
      <c r="H41805" t="e">
        <f>IF(AND(F41805&gt;19.999,F41805&lt;30),C41805,NA())</f>
        <v>#N/A</v>
      </c>
      <c r="I41805" t="e">
        <f t="shared" si="1960"/>
        <v>#N/A</v>
      </c>
      <c r="J41805" t="e">
        <f t="shared" si="1961"/>
        <v>#N/A</v>
      </c>
      <c r="L41805" t="e">
        <v>#N/A</v>
      </c>
    </row>
    <row r="41806" spans="1:12" x14ac:dyDescent="0.3">
      <c r="A41806">
        <v>357.40800000000002</v>
      </c>
      <c r="B41806">
        <v>4.3520000000000003</v>
      </c>
      <c r="C41806">
        <v>7.4249999999999998</v>
      </c>
      <c r="D41806">
        <v>0.55762500000000004</v>
      </c>
      <c r="E41806" t="s">
        <v>41809</v>
      </c>
      <c r="F41806">
        <v>8.3333333333333339</v>
      </c>
      <c r="G41806">
        <f t="shared" si="1959"/>
        <v>7.4249999999999998</v>
      </c>
      <c r="H41806" t="e">
        <f>IF(AND(F41806&gt;19.999,F41806&lt;30),C41806,NA())</f>
        <v>#N/A</v>
      </c>
      <c r="I41806" t="e">
        <f t="shared" si="1960"/>
        <v>#N/A</v>
      </c>
      <c r="J41806" t="e">
        <f t="shared" si="1961"/>
        <v>#N/A</v>
      </c>
      <c r="L41806" t="e">
        <v>#N/A</v>
      </c>
    </row>
    <row r="41807" spans="1:12" x14ac:dyDescent="0.3">
      <c r="A41807">
        <v>357.41500000000002</v>
      </c>
      <c r="B41807">
        <v>4.6660000000000004</v>
      </c>
      <c r="C41807">
        <v>8.0250000000000004</v>
      </c>
      <c r="D41807">
        <v>0.61890599999999996</v>
      </c>
      <c r="E41807" t="s">
        <v>41810</v>
      </c>
      <c r="F41807">
        <v>8.3333333333333339</v>
      </c>
      <c r="G41807">
        <f t="shared" si="1959"/>
        <v>8.0250000000000004</v>
      </c>
      <c r="H41807" t="e">
        <f>IF(AND(F41807&gt;19.999,F41807&lt;30),C41807,NA())</f>
        <v>#N/A</v>
      </c>
      <c r="I41807" t="e">
        <f t="shared" si="1960"/>
        <v>#N/A</v>
      </c>
      <c r="J41807" t="e">
        <f t="shared" si="1961"/>
        <v>#N/A</v>
      </c>
      <c r="L41807" t="e">
        <v>#N/A</v>
      </c>
    </row>
    <row r="41808" spans="1:12" x14ac:dyDescent="0.3">
      <c r="A41808">
        <v>357.42200000000003</v>
      </c>
      <c r="B41808">
        <v>4.4160000000000004</v>
      </c>
      <c r="C41808">
        <v>8.25</v>
      </c>
      <c r="D41808">
        <v>1.2728200000000001</v>
      </c>
      <c r="E41808" t="s">
        <v>41811</v>
      </c>
      <c r="F41808">
        <v>8.3333333333333339</v>
      </c>
      <c r="G41808">
        <f t="shared" si="1959"/>
        <v>8.25</v>
      </c>
      <c r="H41808" t="e">
        <f>IF(AND(F41808&gt;19.999,F41808&lt;30),C41808,NA())</f>
        <v>#N/A</v>
      </c>
      <c r="I41808" t="e">
        <f t="shared" si="1960"/>
        <v>#N/A</v>
      </c>
      <c r="J41808" t="e">
        <f t="shared" si="1961"/>
        <v>#N/A</v>
      </c>
      <c r="L41808" t="e">
        <v>#N/A</v>
      </c>
    </row>
    <row r="41809" spans="1:12" x14ac:dyDescent="0.3">
      <c r="A41809">
        <v>357.42899999999997</v>
      </c>
      <c r="B41809">
        <v>4.5129999999999999</v>
      </c>
      <c r="C41809">
        <v>8.6999999999999993</v>
      </c>
      <c r="D41809">
        <v>1.5564</v>
      </c>
      <c r="E41809" t="s">
        <v>41812</v>
      </c>
      <c r="F41809">
        <v>8.3333333333333339</v>
      </c>
      <c r="G41809">
        <f t="shared" si="1959"/>
        <v>8.6999999999999993</v>
      </c>
      <c r="H41809" t="e">
        <f>IF(AND(F41809&gt;19.999,F41809&lt;30),C41809,NA())</f>
        <v>#N/A</v>
      </c>
      <c r="I41809" t="e">
        <f t="shared" si="1960"/>
        <v>#N/A</v>
      </c>
      <c r="J41809" t="e">
        <f t="shared" si="1961"/>
        <v>#N/A</v>
      </c>
      <c r="L41809" t="e">
        <v>#N/A</v>
      </c>
    </row>
    <row r="41810" spans="1:12" x14ac:dyDescent="0.3">
      <c r="A41810">
        <v>357.43599999999998</v>
      </c>
      <c r="B41810">
        <v>4.7530000000000001</v>
      </c>
      <c r="C41810">
        <v>9.2249999999999996</v>
      </c>
      <c r="D41810">
        <v>1.66964</v>
      </c>
      <c r="E41810" t="s">
        <v>41813</v>
      </c>
      <c r="F41810">
        <v>8.3333333333333339</v>
      </c>
      <c r="G41810">
        <f t="shared" si="1959"/>
        <v>9.2249999999999996</v>
      </c>
      <c r="H41810" t="e">
        <f>IF(AND(F41810&gt;19.999,F41810&lt;30),C41810,NA())</f>
        <v>#N/A</v>
      </c>
      <c r="I41810" t="e">
        <f t="shared" si="1960"/>
        <v>#N/A</v>
      </c>
      <c r="J41810" t="e">
        <f t="shared" si="1961"/>
        <v>#N/A</v>
      </c>
      <c r="L41810" t="e">
        <v>#N/A</v>
      </c>
    </row>
    <row r="41811" spans="1:12" x14ac:dyDescent="0.3">
      <c r="A41811">
        <v>357.44299999999998</v>
      </c>
      <c r="B41811">
        <v>5.492</v>
      </c>
      <c r="C41811">
        <v>9.9749999999999996</v>
      </c>
      <c r="D41811">
        <v>1.15177</v>
      </c>
      <c r="E41811" t="s">
        <v>41814</v>
      </c>
      <c r="F41811">
        <v>8.3333333333333339</v>
      </c>
      <c r="G41811">
        <f t="shared" si="1959"/>
        <v>9.9749999999999996</v>
      </c>
      <c r="H41811" t="e">
        <f>IF(AND(F41811&gt;19.999,F41811&lt;30),C41811,NA())</f>
        <v>#N/A</v>
      </c>
      <c r="I41811" t="e">
        <f t="shared" si="1960"/>
        <v>#N/A</v>
      </c>
      <c r="J41811" t="e">
        <f t="shared" si="1961"/>
        <v>#N/A</v>
      </c>
      <c r="L41811" t="e">
        <v>#N/A</v>
      </c>
    </row>
    <row r="41812" spans="1:12" x14ac:dyDescent="0.3">
      <c r="A41812">
        <v>357.45</v>
      </c>
      <c r="B41812">
        <v>5.41</v>
      </c>
      <c r="C41812">
        <v>9.5250000000000004</v>
      </c>
      <c r="D41812">
        <v>0.84245099999999995</v>
      </c>
      <c r="E41812" t="s">
        <v>41815</v>
      </c>
      <c r="F41812">
        <v>8.3333333333333339</v>
      </c>
      <c r="G41812">
        <f t="shared" si="1959"/>
        <v>9.5250000000000004</v>
      </c>
      <c r="H41812" t="e">
        <f>IF(AND(F41812&gt;19.999,F41812&lt;30),C41812,NA())</f>
        <v>#N/A</v>
      </c>
      <c r="I41812" t="e">
        <f t="shared" si="1960"/>
        <v>#N/A</v>
      </c>
      <c r="J41812" t="e">
        <f t="shared" si="1961"/>
        <v>#N/A</v>
      </c>
      <c r="L41812" t="e">
        <v>#N/A</v>
      </c>
    </row>
    <row r="41813" spans="1:12" x14ac:dyDescent="0.3">
      <c r="A41813">
        <v>357.45699999999999</v>
      </c>
      <c r="B41813">
        <v>5.3239999999999998</v>
      </c>
      <c r="C41813">
        <v>9.375</v>
      </c>
      <c r="D41813">
        <v>0.83999800000000002</v>
      </c>
      <c r="E41813" t="s">
        <v>41816</v>
      </c>
      <c r="F41813">
        <v>8.3333333333333339</v>
      </c>
      <c r="G41813">
        <f t="shared" si="1959"/>
        <v>9.375</v>
      </c>
      <c r="H41813" t="e">
        <f>IF(AND(F41813&gt;19.999,F41813&lt;30),C41813,NA())</f>
        <v>#N/A</v>
      </c>
      <c r="I41813" t="e">
        <f t="shared" si="1960"/>
        <v>#N/A</v>
      </c>
      <c r="J41813" t="e">
        <f t="shared" si="1961"/>
        <v>#N/A</v>
      </c>
      <c r="L41813" t="e">
        <v>#N/A</v>
      </c>
    </row>
    <row r="41814" spans="1:12" x14ac:dyDescent="0.3">
      <c r="A41814">
        <v>357.46300000000002</v>
      </c>
      <c r="B41814">
        <v>5.7949999999999999</v>
      </c>
      <c r="C41814">
        <v>11.775</v>
      </c>
      <c r="D41814">
        <v>2.4319199999999999</v>
      </c>
      <c r="E41814" t="s">
        <v>41817</v>
      </c>
      <c r="F41814">
        <v>8.3333333333333339</v>
      </c>
      <c r="G41814">
        <f t="shared" si="1959"/>
        <v>11.775</v>
      </c>
      <c r="H41814" t="e">
        <f>IF(AND(F41814&gt;19.999,F41814&lt;30),C41814,NA())</f>
        <v>#N/A</v>
      </c>
      <c r="I41814" t="e">
        <f t="shared" si="1960"/>
        <v>#N/A</v>
      </c>
      <c r="J41814" t="e">
        <f t="shared" si="1961"/>
        <v>#N/A</v>
      </c>
      <c r="L41814" t="e">
        <v>#N/A</v>
      </c>
    </row>
    <row r="41815" spans="1:12" x14ac:dyDescent="0.3">
      <c r="A41815">
        <v>357.47</v>
      </c>
      <c r="B41815">
        <v>6.915</v>
      </c>
      <c r="C41815">
        <v>12.75</v>
      </c>
      <c r="D41815">
        <v>1.4853700000000001</v>
      </c>
      <c r="E41815" t="s">
        <v>41818</v>
      </c>
      <c r="F41815">
        <v>8.3333333333333339</v>
      </c>
      <c r="G41815">
        <f t="shared" si="1959"/>
        <v>12.75</v>
      </c>
      <c r="H41815" t="e">
        <f>IF(AND(F41815&gt;19.999,F41815&lt;30),C41815,NA())</f>
        <v>#N/A</v>
      </c>
      <c r="I41815" t="e">
        <f t="shared" si="1960"/>
        <v>#N/A</v>
      </c>
      <c r="J41815" t="e">
        <f t="shared" si="1961"/>
        <v>#N/A</v>
      </c>
      <c r="L41815" t="e">
        <v>#N/A</v>
      </c>
    </row>
    <row r="41816" spans="1:12" x14ac:dyDescent="0.3">
      <c r="A41816">
        <v>357.47699999999998</v>
      </c>
      <c r="B41816">
        <v>6.9950000000000001</v>
      </c>
      <c r="C41816">
        <v>12.675000000000001</v>
      </c>
      <c r="D41816">
        <v>1.27312</v>
      </c>
      <c r="E41816" t="s">
        <v>41819</v>
      </c>
      <c r="F41816">
        <v>8.3333333333333339</v>
      </c>
      <c r="G41816">
        <f t="shared" si="1959"/>
        <v>12.675000000000001</v>
      </c>
      <c r="H41816" t="e">
        <f>IF(AND(F41816&gt;19.999,F41816&lt;30),C41816,NA())</f>
        <v>#N/A</v>
      </c>
      <c r="I41816" t="e">
        <f t="shared" si="1960"/>
        <v>#N/A</v>
      </c>
      <c r="J41816" t="e">
        <f t="shared" si="1961"/>
        <v>#N/A</v>
      </c>
      <c r="L41816" t="e">
        <v>#N/A</v>
      </c>
    </row>
    <row r="41817" spans="1:12" x14ac:dyDescent="0.3">
      <c r="A41817">
        <v>357.48399999999998</v>
      </c>
      <c r="B41817">
        <v>6.96</v>
      </c>
      <c r="C41817">
        <v>12.525</v>
      </c>
      <c r="D41817">
        <v>1.1831700000000001</v>
      </c>
      <c r="E41817" t="s">
        <v>41820</v>
      </c>
      <c r="F41817">
        <v>8.3333333333333339</v>
      </c>
      <c r="G41817">
        <f t="shared" si="1959"/>
        <v>12.525</v>
      </c>
      <c r="H41817" t="e">
        <f>IF(AND(F41817&gt;19.999,F41817&lt;30),C41817,NA())</f>
        <v>#N/A</v>
      </c>
      <c r="I41817" t="e">
        <f t="shared" si="1960"/>
        <v>#N/A</v>
      </c>
      <c r="J41817" t="e">
        <f t="shared" si="1961"/>
        <v>#N/A</v>
      </c>
      <c r="L41817" t="e">
        <v>#N/A</v>
      </c>
    </row>
    <row r="41818" spans="1:12" x14ac:dyDescent="0.3">
      <c r="A41818">
        <v>357.49099999999999</v>
      </c>
      <c r="B41818">
        <v>7.7039999999999997</v>
      </c>
      <c r="C41818">
        <v>12.675000000000001</v>
      </c>
      <c r="D41818">
        <v>5.6714899999999999E-2</v>
      </c>
      <c r="E41818" t="s">
        <v>41821</v>
      </c>
      <c r="F41818">
        <v>8.3333333333333339</v>
      </c>
      <c r="G41818">
        <f t="shared" si="1959"/>
        <v>12.675000000000001</v>
      </c>
      <c r="H41818" t="e">
        <f>IF(AND(F41818&gt;19.999,F41818&lt;30),C41818,NA())</f>
        <v>#N/A</v>
      </c>
      <c r="I41818" t="e">
        <f t="shared" si="1960"/>
        <v>#N/A</v>
      </c>
      <c r="J41818" t="e">
        <f t="shared" si="1961"/>
        <v>#N/A</v>
      </c>
      <c r="L41818" t="e">
        <v>#N/A</v>
      </c>
    </row>
    <row r="41819" spans="1:12" x14ac:dyDescent="0.3">
      <c r="A41819">
        <v>357.49799999999999</v>
      </c>
      <c r="B41819">
        <v>6.6719999999999997</v>
      </c>
      <c r="C41819">
        <v>12.525</v>
      </c>
      <c r="D41819">
        <v>1.6772800000000001</v>
      </c>
      <c r="E41819" t="s">
        <v>41822</v>
      </c>
      <c r="F41819">
        <v>8.3333333333333339</v>
      </c>
      <c r="G41819">
        <f t="shared" si="1959"/>
        <v>12.525</v>
      </c>
      <c r="H41819" t="e">
        <f>IF(AND(F41819&gt;19.999,F41819&lt;30),C41819,NA())</f>
        <v>#N/A</v>
      </c>
      <c r="I41819" t="e">
        <f t="shared" si="1960"/>
        <v>#N/A</v>
      </c>
      <c r="J41819" t="e">
        <f t="shared" si="1961"/>
        <v>#N/A</v>
      </c>
      <c r="L41819" t="e">
        <v>#N/A</v>
      </c>
    </row>
    <row r="41820" spans="1:12" x14ac:dyDescent="0.3">
      <c r="A41820">
        <v>357.505</v>
      </c>
      <c r="B41820">
        <v>5.8460000000000001</v>
      </c>
      <c r="C41820">
        <v>11.1</v>
      </c>
      <c r="D41820">
        <v>1.6694199999999999</v>
      </c>
      <c r="E41820" t="s">
        <v>41823</v>
      </c>
      <c r="F41820">
        <v>8.3333333333333339</v>
      </c>
      <c r="G41820">
        <f t="shared" si="1959"/>
        <v>11.1</v>
      </c>
      <c r="H41820" t="e">
        <f>IF(AND(F41820&gt;19.999,F41820&lt;30),C41820,NA())</f>
        <v>#N/A</v>
      </c>
      <c r="I41820" t="e">
        <f t="shared" si="1960"/>
        <v>#N/A</v>
      </c>
      <c r="J41820" t="e">
        <f t="shared" si="1961"/>
        <v>#N/A</v>
      </c>
      <c r="L41820" t="e">
        <v>#N/A</v>
      </c>
    </row>
    <row r="41821" spans="1:12" x14ac:dyDescent="0.3">
      <c r="A41821">
        <v>357.512</v>
      </c>
      <c r="B41821">
        <v>5.7149999999999999</v>
      </c>
      <c r="C41821">
        <v>10.199999999999999</v>
      </c>
      <c r="D41821">
        <v>0.99417299999999997</v>
      </c>
      <c r="E41821" t="s">
        <v>41824</v>
      </c>
      <c r="F41821">
        <v>8.3333333333333339</v>
      </c>
      <c r="G41821">
        <f t="shared" si="1959"/>
        <v>10.199999999999999</v>
      </c>
      <c r="H41821" t="e">
        <f>IF(AND(F41821&gt;19.999,F41821&lt;30),C41821,NA())</f>
        <v>#N/A</v>
      </c>
      <c r="I41821" t="e">
        <f t="shared" si="1960"/>
        <v>#N/A</v>
      </c>
      <c r="J41821" t="e">
        <f t="shared" si="1961"/>
        <v>#N/A</v>
      </c>
      <c r="L41821" t="e">
        <v>#N/A</v>
      </c>
    </row>
    <row r="41822" spans="1:12" x14ac:dyDescent="0.3">
      <c r="A41822">
        <v>357.51900000000001</v>
      </c>
      <c r="B41822">
        <v>6.2270000000000003</v>
      </c>
      <c r="C41822">
        <v>9.9</v>
      </c>
      <c r="D41822">
        <v>-0.18424699999999999</v>
      </c>
      <c r="E41822" t="s">
        <v>41825</v>
      </c>
      <c r="F41822">
        <v>8.3333333333333339</v>
      </c>
      <c r="G41822">
        <f t="shared" si="1959"/>
        <v>9.9</v>
      </c>
      <c r="H41822" t="e">
        <f>IF(AND(F41822&gt;19.999,F41822&lt;30),C41822,NA())</f>
        <v>#N/A</v>
      </c>
      <c r="I41822" t="e">
        <f t="shared" si="1960"/>
        <v>#N/A</v>
      </c>
      <c r="J41822" t="e">
        <f t="shared" si="1961"/>
        <v>#N/A</v>
      </c>
      <c r="L41822" t="e">
        <v>#N/A</v>
      </c>
    </row>
    <row r="41823" spans="1:12" x14ac:dyDescent="0.3">
      <c r="A41823">
        <v>357.52600000000001</v>
      </c>
      <c r="B41823">
        <v>5.2050000000000001</v>
      </c>
      <c r="C41823">
        <v>9</v>
      </c>
      <c r="D41823">
        <v>0.66916299999999995</v>
      </c>
      <c r="E41823" t="s">
        <v>41826</v>
      </c>
      <c r="F41823">
        <v>8.3333333333333339</v>
      </c>
      <c r="G41823">
        <f t="shared" si="1959"/>
        <v>9</v>
      </c>
      <c r="H41823" t="e">
        <f>IF(AND(F41823&gt;19.999,F41823&lt;30),C41823,NA())</f>
        <v>#N/A</v>
      </c>
      <c r="I41823" t="e">
        <f t="shared" si="1960"/>
        <v>#N/A</v>
      </c>
      <c r="J41823" t="e">
        <f t="shared" si="1961"/>
        <v>#N/A</v>
      </c>
      <c r="L41823" t="e">
        <v>#N/A</v>
      </c>
    </row>
    <row r="41824" spans="1:12" x14ac:dyDescent="0.3">
      <c r="A41824">
        <v>357.53300000000002</v>
      </c>
      <c r="B41824">
        <v>5.5739999999999998</v>
      </c>
      <c r="C41824">
        <v>9.15</v>
      </c>
      <c r="D41824">
        <v>0.186082</v>
      </c>
      <c r="E41824" t="s">
        <v>41827</v>
      </c>
      <c r="F41824">
        <v>8.3333333333333339</v>
      </c>
      <c r="G41824">
        <f t="shared" si="1959"/>
        <v>9.15</v>
      </c>
      <c r="H41824" t="e">
        <f>IF(AND(F41824&gt;19.999,F41824&lt;30),C41824,NA())</f>
        <v>#N/A</v>
      </c>
      <c r="I41824" t="e">
        <f t="shared" si="1960"/>
        <v>#N/A</v>
      </c>
      <c r="J41824" t="e">
        <f t="shared" si="1961"/>
        <v>#N/A</v>
      </c>
      <c r="L41824" t="e">
        <v>#N/A</v>
      </c>
    </row>
    <row r="41825" spans="1:12" x14ac:dyDescent="0.3">
      <c r="A41825">
        <v>357.54</v>
      </c>
      <c r="B41825">
        <v>5.7270000000000003</v>
      </c>
      <c r="C41825">
        <v>9.5250000000000004</v>
      </c>
      <c r="D41825">
        <v>0.29858499999999999</v>
      </c>
      <c r="E41825" t="s">
        <v>41828</v>
      </c>
      <c r="F41825">
        <v>8.3333333333333339</v>
      </c>
      <c r="G41825">
        <f t="shared" si="1959"/>
        <v>9.5250000000000004</v>
      </c>
      <c r="H41825" t="e">
        <f>IF(AND(F41825&gt;19.999,F41825&lt;30),C41825,NA())</f>
        <v>#N/A</v>
      </c>
      <c r="I41825" t="e">
        <f t="shared" si="1960"/>
        <v>#N/A</v>
      </c>
      <c r="J41825" t="e">
        <f t="shared" si="1961"/>
        <v>#N/A</v>
      </c>
      <c r="L41825" t="e">
        <v>#N/A</v>
      </c>
    </row>
    <row r="41826" spans="1:12" x14ac:dyDescent="0.3">
      <c r="A41826">
        <v>357.54700000000003</v>
      </c>
      <c r="B41826">
        <v>6.7309999999999999</v>
      </c>
      <c r="C41826">
        <v>10.95</v>
      </c>
      <c r="D41826">
        <v>1.0572800000000001E-3</v>
      </c>
      <c r="E41826" t="s">
        <v>41829</v>
      </c>
      <c r="F41826">
        <v>8.3333333333333339</v>
      </c>
      <c r="G41826">
        <f t="shared" si="1959"/>
        <v>10.95</v>
      </c>
      <c r="H41826" t="e">
        <f>IF(AND(F41826&gt;19.999,F41826&lt;30),C41826,NA())</f>
        <v>#N/A</v>
      </c>
      <c r="I41826" t="e">
        <f t="shared" si="1960"/>
        <v>#N/A</v>
      </c>
      <c r="J41826" t="e">
        <f t="shared" si="1961"/>
        <v>#N/A</v>
      </c>
      <c r="L41826" t="e">
        <v>#N/A</v>
      </c>
    </row>
    <row r="41827" spans="1:12" x14ac:dyDescent="0.3">
      <c r="A41827">
        <v>357.55399999999997</v>
      </c>
      <c r="B41827">
        <v>7.282</v>
      </c>
      <c r="C41827">
        <v>12.3</v>
      </c>
      <c r="D41827">
        <v>0.40572599999999998</v>
      </c>
      <c r="E41827" t="s">
        <v>41830</v>
      </c>
      <c r="F41827">
        <v>8.3333333333333339</v>
      </c>
      <c r="G41827">
        <f t="shared" si="1959"/>
        <v>12.3</v>
      </c>
      <c r="H41827" t="e">
        <f>IF(AND(F41827&gt;19.999,F41827&lt;30),C41827,NA())</f>
        <v>#N/A</v>
      </c>
      <c r="I41827" t="e">
        <f t="shared" si="1960"/>
        <v>#N/A</v>
      </c>
      <c r="J41827" t="e">
        <f t="shared" si="1961"/>
        <v>#N/A</v>
      </c>
      <c r="L41827" t="e">
        <v>#N/A</v>
      </c>
    </row>
    <row r="41828" spans="1:12" x14ac:dyDescent="0.3">
      <c r="A41828">
        <v>357.56099999999998</v>
      </c>
      <c r="B41828">
        <v>7.6989999999999998</v>
      </c>
      <c r="C41828">
        <v>13.125</v>
      </c>
      <c r="D41828">
        <v>0.515293</v>
      </c>
      <c r="E41828" t="s">
        <v>41831</v>
      </c>
      <c r="F41828">
        <v>8.3333333333333339</v>
      </c>
      <c r="G41828">
        <f t="shared" si="1959"/>
        <v>13.125</v>
      </c>
      <c r="H41828" t="e">
        <f>IF(AND(F41828&gt;19.999,F41828&lt;30),C41828,NA())</f>
        <v>#N/A</v>
      </c>
      <c r="I41828" t="e">
        <f t="shared" si="1960"/>
        <v>#N/A</v>
      </c>
      <c r="J41828" t="e">
        <f t="shared" si="1961"/>
        <v>#N/A</v>
      </c>
      <c r="L41828" t="e">
        <v>#N/A</v>
      </c>
    </row>
    <row r="41829" spans="1:12" x14ac:dyDescent="0.3">
      <c r="A41829">
        <v>357.56799999999998</v>
      </c>
      <c r="B41829">
        <v>7.9279999999999999</v>
      </c>
      <c r="C41829">
        <v>13.8</v>
      </c>
      <c r="D41829">
        <v>0.79740599999999995</v>
      </c>
      <c r="E41829" t="s">
        <v>41832</v>
      </c>
      <c r="F41829">
        <v>8.3333333333333339</v>
      </c>
      <c r="G41829">
        <f t="shared" si="1959"/>
        <v>13.8</v>
      </c>
      <c r="H41829" t="e">
        <f>IF(AND(F41829&gt;19.999,F41829&lt;30),C41829,NA())</f>
        <v>#N/A</v>
      </c>
      <c r="I41829" t="e">
        <f t="shared" si="1960"/>
        <v>#N/A</v>
      </c>
      <c r="J41829" t="e">
        <f t="shared" si="1961"/>
        <v>#N/A</v>
      </c>
      <c r="L41829" t="e">
        <v>#N/A</v>
      </c>
    </row>
    <row r="41830" spans="1:12" x14ac:dyDescent="0.3">
      <c r="A41830">
        <v>357.57499999999999</v>
      </c>
      <c r="B41830">
        <v>7.2190000000000003</v>
      </c>
      <c r="C41830">
        <v>12.45</v>
      </c>
      <c r="D41830">
        <v>0.66381299999999999</v>
      </c>
      <c r="E41830" t="s">
        <v>41833</v>
      </c>
      <c r="F41830">
        <v>8.3333333333333339</v>
      </c>
      <c r="G41830">
        <f t="shared" si="1959"/>
        <v>12.45</v>
      </c>
      <c r="H41830" t="e">
        <f>IF(AND(F41830&gt;19.999,F41830&lt;30),C41830,NA())</f>
        <v>#N/A</v>
      </c>
      <c r="I41830" t="e">
        <f t="shared" si="1960"/>
        <v>#N/A</v>
      </c>
      <c r="J41830" t="e">
        <f t="shared" si="1961"/>
        <v>#N/A</v>
      </c>
      <c r="L41830" t="e">
        <v>#N/A</v>
      </c>
    </row>
    <row r="41831" spans="1:12" x14ac:dyDescent="0.3">
      <c r="A41831">
        <v>357.58199999999999</v>
      </c>
      <c r="B41831">
        <v>7.202</v>
      </c>
      <c r="C41831">
        <v>12.074999999999999</v>
      </c>
      <c r="D41831">
        <v>0.31797900000000001</v>
      </c>
      <c r="E41831" t="s">
        <v>41834</v>
      </c>
      <c r="F41831">
        <v>8.3333333333333339</v>
      </c>
      <c r="G41831">
        <f t="shared" si="1959"/>
        <v>12.074999999999999</v>
      </c>
      <c r="H41831" t="e">
        <f>IF(AND(F41831&gt;19.999,F41831&lt;30),C41831,NA())</f>
        <v>#N/A</v>
      </c>
      <c r="I41831" t="e">
        <f t="shared" si="1960"/>
        <v>#N/A</v>
      </c>
      <c r="J41831" t="e">
        <f t="shared" si="1961"/>
        <v>#N/A</v>
      </c>
      <c r="L41831" t="e">
        <v>#N/A</v>
      </c>
    </row>
    <row r="41832" spans="1:12" x14ac:dyDescent="0.3">
      <c r="A41832">
        <v>357.58800000000002</v>
      </c>
      <c r="B41832">
        <v>5.4820000000000002</v>
      </c>
      <c r="C41832">
        <v>10.275</v>
      </c>
      <c r="D41832">
        <v>1.46892</v>
      </c>
      <c r="E41832" t="s">
        <v>41835</v>
      </c>
      <c r="F41832">
        <v>8.3333333333333339</v>
      </c>
      <c r="G41832">
        <f t="shared" si="1959"/>
        <v>10.275</v>
      </c>
      <c r="H41832" t="e">
        <f>IF(AND(F41832&gt;19.999,F41832&lt;30),C41832,NA())</f>
        <v>#N/A</v>
      </c>
      <c r="I41832" t="e">
        <f t="shared" si="1960"/>
        <v>#N/A</v>
      </c>
      <c r="J41832" t="e">
        <f t="shared" si="1961"/>
        <v>#N/A</v>
      </c>
      <c r="L41832" t="e">
        <v>#N/A</v>
      </c>
    </row>
    <row r="41833" spans="1:12" x14ac:dyDescent="0.3">
      <c r="A41833">
        <v>357.59500000000003</v>
      </c>
      <c r="B41833">
        <v>5.1239999999999997</v>
      </c>
      <c r="C41833">
        <v>9.6</v>
      </c>
      <c r="D41833">
        <v>1.4081300000000001</v>
      </c>
      <c r="E41833" t="s">
        <v>41836</v>
      </c>
      <c r="F41833">
        <v>8.3333333333333339</v>
      </c>
      <c r="G41833">
        <f t="shared" si="1959"/>
        <v>9.6</v>
      </c>
      <c r="H41833" t="e">
        <f>IF(AND(F41833&gt;19.999,F41833&lt;30),C41833,NA())</f>
        <v>#N/A</v>
      </c>
      <c r="I41833" t="e">
        <f t="shared" si="1960"/>
        <v>#N/A</v>
      </c>
      <c r="J41833" t="e">
        <f t="shared" si="1961"/>
        <v>#N/A</v>
      </c>
      <c r="L41833" t="e">
        <v>#N/A</v>
      </c>
    </row>
    <row r="41834" spans="1:12" x14ac:dyDescent="0.3">
      <c r="A41834">
        <v>357.60199999999998</v>
      </c>
      <c r="B41834">
        <v>5.3220000000000001</v>
      </c>
      <c r="C41834">
        <v>9.6750000000000007</v>
      </c>
      <c r="D41834">
        <v>1.1434299999999999</v>
      </c>
      <c r="E41834" t="s">
        <v>41837</v>
      </c>
      <c r="F41834">
        <v>8.3333333333333339</v>
      </c>
      <c r="G41834">
        <f t="shared" si="1959"/>
        <v>9.6750000000000007</v>
      </c>
      <c r="H41834" t="e">
        <f>IF(AND(F41834&gt;19.999,F41834&lt;30),C41834,NA())</f>
        <v>#N/A</v>
      </c>
      <c r="I41834" t="e">
        <f t="shared" si="1960"/>
        <v>#N/A</v>
      </c>
      <c r="J41834" t="e">
        <f t="shared" si="1961"/>
        <v>#N/A</v>
      </c>
      <c r="L41834" t="e">
        <v>#N/A</v>
      </c>
    </row>
    <row r="41835" spans="1:12" x14ac:dyDescent="0.3">
      <c r="A41835">
        <v>357.60899999999998</v>
      </c>
      <c r="B41835">
        <v>6.1420000000000003</v>
      </c>
      <c r="C41835">
        <v>11.475</v>
      </c>
      <c r="D41835">
        <v>1.5365800000000001</v>
      </c>
      <c r="E41835" t="s">
        <v>41838</v>
      </c>
      <c r="F41835">
        <v>8.3333333333333339</v>
      </c>
      <c r="G41835">
        <f t="shared" si="1959"/>
        <v>11.475</v>
      </c>
      <c r="H41835" t="e">
        <f>IF(AND(F41835&gt;19.999,F41835&lt;30),C41835,NA())</f>
        <v>#N/A</v>
      </c>
      <c r="I41835" t="e">
        <f t="shared" si="1960"/>
        <v>#N/A</v>
      </c>
      <c r="J41835" t="e">
        <f t="shared" si="1961"/>
        <v>#N/A</v>
      </c>
      <c r="L41835" t="e">
        <v>#N/A</v>
      </c>
    </row>
    <row r="41836" spans="1:12" x14ac:dyDescent="0.3">
      <c r="A41836">
        <v>357.61599999999999</v>
      </c>
      <c r="B41836">
        <v>6.6219999999999999</v>
      </c>
      <c r="C41836">
        <v>12.375</v>
      </c>
      <c r="D41836">
        <v>1.6130599999999999</v>
      </c>
      <c r="E41836" t="s">
        <v>41839</v>
      </c>
      <c r="F41836">
        <v>8.3333333333333339</v>
      </c>
      <c r="G41836">
        <f t="shared" si="1959"/>
        <v>12.375</v>
      </c>
      <c r="H41836" t="e">
        <f>IF(AND(F41836&gt;19.999,F41836&lt;30),C41836,NA())</f>
        <v>#N/A</v>
      </c>
      <c r="I41836" t="e">
        <f t="shared" si="1960"/>
        <v>#N/A</v>
      </c>
      <c r="J41836" t="e">
        <f t="shared" si="1961"/>
        <v>#N/A</v>
      </c>
      <c r="L41836" t="e">
        <v>#N/A</v>
      </c>
    </row>
    <row r="41837" spans="1:12" x14ac:dyDescent="0.3">
      <c r="A41837">
        <v>357.62299999999999</v>
      </c>
      <c r="B41837">
        <v>8.81</v>
      </c>
      <c r="C41837">
        <v>15.525</v>
      </c>
      <c r="D41837">
        <v>1.00919</v>
      </c>
      <c r="E41837" t="s">
        <v>41840</v>
      </c>
      <c r="F41837">
        <v>8.3333333333333339</v>
      </c>
      <c r="G41837">
        <f t="shared" si="1959"/>
        <v>15.525</v>
      </c>
      <c r="H41837" t="e">
        <f>IF(AND(F41837&gt;19.999,F41837&lt;30),C41837,NA())</f>
        <v>#N/A</v>
      </c>
      <c r="I41837" t="e">
        <f t="shared" si="1960"/>
        <v>#N/A</v>
      </c>
      <c r="J41837" t="e">
        <f t="shared" si="1961"/>
        <v>#N/A</v>
      </c>
      <c r="L41837" t="e">
        <v>#N/A</v>
      </c>
    </row>
    <row r="41838" spans="1:12" x14ac:dyDescent="0.3">
      <c r="A41838">
        <v>357.63</v>
      </c>
      <c r="B41838">
        <v>10.7</v>
      </c>
      <c r="C41838">
        <v>18.225000000000001</v>
      </c>
      <c r="D41838">
        <v>0.46658100000000002</v>
      </c>
      <c r="E41838" t="s">
        <v>41841</v>
      </c>
      <c r="F41838">
        <v>8.3333333333333339</v>
      </c>
      <c r="G41838">
        <f t="shared" si="1959"/>
        <v>18.225000000000001</v>
      </c>
      <c r="H41838" t="e">
        <f>IF(AND(F41838&gt;19.999,F41838&lt;30),C41838,NA())</f>
        <v>#N/A</v>
      </c>
      <c r="I41838" t="e">
        <f t="shared" si="1960"/>
        <v>#N/A</v>
      </c>
      <c r="J41838" t="e">
        <f t="shared" si="1961"/>
        <v>#N/A</v>
      </c>
      <c r="L41838" t="e">
        <v>#N/A</v>
      </c>
    </row>
    <row r="41839" spans="1:12" x14ac:dyDescent="0.3">
      <c r="A41839">
        <v>357.637</v>
      </c>
      <c r="B41839">
        <v>11.84</v>
      </c>
      <c r="C41839">
        <v>20.324999999999999</v>
      </c>
      <c r="D41839">
        <v>0.61072300000000002</v>
      </c>
      <c r="E41839" t="s">
        <v>41842</v>
      </c>
      <c r="F41839">
        <v>8.3333333333333339</v>
      </c>
      <c r="G41839">
        <f t="shared" si="1959"/>
        <v>20.324999999999999</v>
      </c>
      <c r="H41839" t="e">
        <f>IF(AND(F41839&gt;19.999,F41839&lt;30),C41839,NA())</f>
        <v>#N/A</v>
      </c>
      <c r="I41839" t="e">
        <f t="shared" si="1960"/>
        <v>#N/A</v>
      </c>
      <c r="J41839" t="e">
        <f t="shared" si="1961"/>
        <v>#N/A</v>
      </c>
      <c r="L41839" t="e">
        <v>#N/A</v>
      </c>
    </row>
    <row r="41840" spans="1:12" x14ac:dyDescent="0.3">
      <c r="A41840">
        <v>357.64400000000001</v>
      </c>
      <c r="B41840">
        <v>11.21</v>
      </c>
      <c r="C41840">
        <v>19.8</v>
      </c>
      <c r="D41840">
        <v>1.16659</v>
      </c>
      <c r="E41840" t="s">
        <v>41843</v>
      </c>
      <c r="F41840">
        <v>8.3333333333333339</v>
      </c>
      <c r="G41840">
        <f t="shared" si="1959"/>
        <v>19.8</v>
      </c>
      <c r="H41840" t="e">
        <f>IF(AND(F41840&gt;19.999,F41840&lt;30),C41840,NA())</f>
        <v>#N/A</v>
      </c>
      <c r="I41840" t="e">
        <f t="shared" si="1960"/>
        <v>#N/A</v>
      </c>
      <c r="J41840" t="e">
        <f t="shared" si="1961"/>
        <v>#N/A</v>
      </c>
      <c r="L41840" t="e">
        <v>#N/A</v>
      </c>
    </row>
    <row r="41841" spans="1:12" x14ac:dyDescent="0.3">
      <c r="A41841">
        <v>357.65100000000001</v>
      </c>
      <c r="B41841">
        <v>9.8949999999999996</v>
      </c>
      <c r="C41841">
        <v>18</v>
      </c>
      <c r="D41841">
        <v>1.62269</v>
      </c>
      <c r="E41841" t="s">
        <v>41844</v>
      </c>
      <c r="F41841">
        <v>8.3333333333333339</v>
      </c>
      <c r="G41841">
        <f t="shared" si="1959"/>
        <v>18</v>
      </c>
      <c r="H41841" t="e">
        <f>IF(AND(F41841&gt;19.999,F41841&lt;30),C41841,NA())</f>
        <v>#N/A</v>
      </c>
      <c r="I41841" t="e">
        <f t="shared" si="1960"/>
        <v>#N/A</v>
      </c>
      <c r="J41841" t="e">
        <f t="shared" si="1961"/>
        <v>#N/A</v>
      </c>
      <c r="L41841" t="e">
        <v>#N/A</v>
      </c>
    </row>
    <row r="41842" spans="1:12" x14ac:dyDescent="0.3">
      <c r="A41842">
        <v>357.65800000000002</v>
      </c>
      <c r="B41842">
        <v>8.5069999999999997</v>
      </c>
      <c r="C41842">
        <v>16.649999999999999</v>
      </c>
      <c r="D41842">
        <v>2.6540400000000002</v>
      </c>
      <c r="E41842" t="s">
        <v>41845</v>
      </c>
      <c r="F41842">
        <v>8.3333333333333339</v>
      </c>
      <c r="G41842">
        <f t="shared" si="1959"/>
        <v>16.649999999999999</v>
      </c>
      <c r="H41842" t="e">
        <f>IF(AND(F41842&gt;19.999,F41842&lt;30),C41842,NA())</f>
        <v>#N/A</v>
      </c>
      <c r="I41842" t="e">
        <f t="shared" si="1960"/>
        <v>#N/A</v>
      </c>
      <c r="J41842" t="e">
        <f t="shared" si="1961"/>
        <v>#N/A</v>
      </c>
      <c r="L41842" t="e">
        <v>#N/A</v>
      </c>
    </row>
    <row r="41843" spans="1:12" x14ac:dyDescent="0.3">
      <c r="A41843">
        <v>357.66500000000002</v>
      </c>
      <c r="B41843">
        <v>7.0720000000000001</v>
      </c>
      <c r="C41843">
        <v>15</v>
      </c>
      <c r="D41843">
        <v>3.4660199999999999</v>
      </c>
      <c r="E41843" t="s">
        <v>41846</v>
      </c>
      <c r="F41843">
        <v>8.3333333333333339</v>
      </c>
      <c r="G41843">
        <f t="shared" si="1959"/>
        <v>15</v>
      </c>
      <c r="H41843" t="e">
        <f>IF(AND(F41843&gt;19.999,F41843&lt;30),C41843,NA())</f>
        <v>#N/A</v>
      </c>
      <c r="I41843" t="e">
        <f t="shared" si="1960"/>
        <v>#N/A</v>
      </c>
      <c r="J41843" t="e">
        <f t="shared" si="1961"/>
        <v>#N/A</v>
      </c>
      <c r="L41843" t="e">
        <v>#N/A</v>
      </c>
    </row>
    <row r="41844" spans="1:12" x14ac:dyDescent="0.3">
      <c r="A41844">
        <v>357.67200000000003</v>
      </c>
      <c r="B41844">
        <v>9.6270000000000007</v>
      </c>
      <c r="C41844">
        <v>17.850000000000001</v>
      </c>
      <c r="D41844">
        <v>1.93249</v>
      </c>
      <c r="E41844" t="s">
        <v>41847</v>
      </c>
      <c r="F41844">
        <v>8.3333333333333339</v>
      </c>
      <c r="G41844">
        <f t="shared" si="1959"/>
        <v>17.850000000000001</v>
      </c>
      <c r="H41844" t="e">
        <f>IF(AND(F41844&gt;19.999,F41844&lt;30),C41844,NA())</f>
        <v>#N/A</v>
      </c>
      <c r="I41844" t="e">
        <f t="shared" si="1960"/>
        <v>#N/A</v>
      </c>
      <c r="J41844" t="e">
        <f t="shared" si="1961"/>
        <v>#N/A</v>
      </c>
      <c r="L41844" t="e">
        <v>#N/A</v>
      </c>
    </row>
    <row r="41845" spans="1:12" x14ac:dyDescent="0.3">
      <c r="A41845">
        <v>357.67899999999997</v>
      </c>
      <c r="B41845">
        <v>11.09</v>
      </c>
      <c r="C41845">
        <v>20.024999999999999</v>
      </c>
      <c r="D41845">
        <v>1.5974699999999999</v>
      </c>
      <c r="E41845" t="s">
        <v>41848</v>
      </c>
      <c r="F41845">
        <v>8.3333333333333339</v>
      </c>
      <c r="G41845">
        <f t="shared" si="1959"/>
        <v>20.024999999999999</v>
      </c>
      <c r="H41845" t="e">
        <f>IF(AND(F41845&gt;19.999,F41845&lt;30),C41845,NA())</f>
        <v>#N/A</v>
      </c>
      <c r="I41845" t="e">
        <f t="shared" si="1960"/>
        <v>#N/A</v>
      </c>
      <c r="J41845" t="e">
        <f t="shared" si="1961"/>
        <v>#N/A</v>
      </c>
      <c r="L41845" t="e">
        <v>#N/A</v>
      </c>
    </row>
    <row r="41846" spans="1:12" x14ac:dyDescent="0.3">
      <c r="A41846">
        <v>357.68599999999998</v>
      </c>
      <c r="B41846">
        <v>11.82</v>
      </c>
      <c r="C41846">
        <v>20.774999999999999</v>
      </c>
      <c r="D41846">
        <v>1.09504</v>
      </c>
      <c r="E41846" t="s">
        <v>41849</v>
      </c>
      <c r="F41846">
        <v>8.3333333333333339</v>
      </c>
      <c r="G41846">
        <f t="shared" si="1959"/>
        <v>20.774999999999999</v>
      </c>
      <c r="H41846" t="e">
        <f>IF(AND(F41846&gt;19.999,F41846&lt;30),C41846,NA())</f>
        <v>#N/A</v>
      </c>
      <c r="I41846" t="e">
        <f t="shared" si="1960"/>
        <v>#N/A</v>
      </c>
      <c r="J41846" t="e">
        <f t="shared" si="1961"/>
        <v>#N/A</v>
      </c>
      <c r="L41846" t="e">
        <v>#N/A</v>
      </c>
    </row>
    <row r="41847" spans="1:12" x14ac:dyDescent="0.3">
      <c r="A41847">
        <v>357.69299999999998</v>
      </c>
      <c r="B41847">
        <v>10.43</v>
      </c>
      <c r="C41847">
        <v>17.625</v>
      </c>
      <c r="D41847">
        <v>0.32981100000000002</v>
      </c>
      <c r="E41847" t="s">
        <v>41850</v>
      </c>
      <c r="F41847">
        <v>8.3333333333333339</v>
      </c>
      <c r="G41847">
        <f t="shared" si="1959"/>
        <v>17.625</v>
      </c>
      <c r="H41847" t="e">
        <f>IF(AND(F41847&gt;19.999,F41847&lt;30),C41847,NA())</f>
        <v>#N/A</v>
      </c>
      <c r="I41847" t="e">
        <f t="shared" si="1960"/>
        <v>#N/A</v>
      </c>
      <c r="J41847" t="e">
        <f t="shared" si="1961"/>
        <v>#N/A</v>
      </c>
      <c r="L41847" t="e">
        <v>#N/A</v>
      </c>
    </row>
    <row r="41848" spans="1:12" x14ac:dyDescent="0.3">
      <c r="A41848">
        <v>357.7</v>
      </c>
      <c r="B41848">
        <v>7.4550000000000001</v>
      </c>
      <c r="C41848">
        <v>12.6</v>
      </c>
      <c r="D41848">
        <v>0.408916</v>
      </c>
      <c r="E41848" t="s">
        <v>41851</v>
      </c>
      <c r="F41848">
        <v>8.3333333333333339</v>
      </c>
      <c r="G41848">
        <f t="shared" si="1959"/>
        <v>12.6</v>
      </c>
      <c r="H41848" t="e">
        <f>IF(AND(F41848&gt;19.999,F41848&lt;30),C41848,NA())</f>
        <v>#N/A</v>
      </c>
      <c r="I41848" t="e">
        <f t="shared" si="1960"/>
        <v>#N/A</v>
      </c>
      <c r="J41848" t="e">
        <f t="shared" si="1961"/>
        <v>#N/A</v>
      </c>
      <c r="L41848" t="e">
        <v>#N/A</v>
      </c>
    </row>
    <row r="41849" spans="1:12" x14ac:dyDescent="0.3">
      <c r="A41849">
        <v>357.70699999999999</v>
      </c>
      <c r="B41849">
        <v>4.694</v>
      </c>
      <c r="C41849">
        <v>9.6750000000000007</v>
      </c>
      <c r="D41849">
        <v>2.2208700000000001</v>
      </c>
      <c r="E41849" t="s">
        <v>41852</v>
      </c>
      <c r="F41849">
        <v>8.3333333333333339</v>
      </c>
      <c r="G41849">
        <f t="shared" si="1959"/>
        <v>9.6750000000000007</v>
      </c>
      <c r="H41849" t="e">
        <f>IF(AND(F41849&gt;19.999,F41849&lt;30),C41849,NA())</f>
        <v>#N/A</v>
      </c>
      <c r="I41849" t="e">
        <f t="shared" si="1960"/>
        <v>#N/A</v>
      </c>
      <c r="J41849" t="e">
        <f t="shared" si="1961"/>
        <v>#N/A</v>
      </c>
      <c r="L41849" t="e">
        <v>#N/A</v>
      </c>
    </row>
    <row r="41850" spans="1:12" x14ac:dyDescent="0.3">
      <c r="A41850">
        <v>357.71300000000002</v>
      </c>
      <c r="B41850">
        <v>4.2610000000000001</v>
      </c>
      <c r="C41850">
        <v>9.4499999999999993</v>
      </c>
      <c r="D41850">
        <v>2.73875</v>
      </c>
      <c r="E41850" t="s">
        <v>41853</v>
      </c>
      <c r="F41850">
        <v>8.3333333333333339</v>
      </c>
      <c r="G41850">
        <f t="shared" si="1959"/>
        <v>9.4499999999999993</v>
      </c>
      <c r="H41850" t="e">
        <f>IF(AND(F41850&gt;19.999,F41850&lt;30),C41850,NA())</f>
        <v>#N/A</v>
      </c>
      <c r="I41850" t="e">
        <f t="shared" si="1960"/>
        <v>#N/A</v>
      </c>
      <c r="J41850" t="e">
        <f t="shared" si="1961"/>
        <v>#N/A</v>
      </c>
      <c r="L41850" t="e">
        <v>#N/A</v>
      </c>
    </row>
    <row r="41851" spans="1:12" x14ac:dyDescent="0.3">
      <c r="A41851">
        <v>357.72</v>
      </c>
      <c r="B41851">
        <v>4.8739999999999997</v>
      </c>
      <c r="C41851">
        <v>10.199999999999999</v>
      </c>
      <c r="D41851">
        <v>2.4370500000000002</v>
      </c>
      <c r="E41851" t="s">
        <v>41854</v>
      </c>
      <c r="F41851">
        <v>8.3333333333333339</v>
      </c>
      <c r="G41851">
        <f t="shared" si="1959"/>
        <v>10.199999999999999</v>
      </c>
      <c r="H41851" t="e">
        <f>IF(AND(F41851&gt;19.999,F41851&lt;30),C41851,NA())</f>
        <v>#N/A</v>
      </c>
      <c r="I41851" t="e">
        <f t="shared" si="1960"/>
        <v>#N/A</v>
      </c>
      <c r="J41851" t="e">
        <f t="shared" si="1961"/>
        <v>#N/A</v>
      </c>
      <c r="L41851" t="e">
        <v>#N/A</v>
      </c>
    </row>
    <row r="41852" spans="1:12" x14ac:dyDescent="0.3">
      <c r="A41852">
        <v>357.72699999999998</v>
      </c>
      <c r="B41852">
        <v>3.5489999999999999</v>
      </c>
      <c r="C41852">
        <v>9</v>
      </c>
      <c r="D41852">
        <v>3.5103</v>
      </c>
      <c r="E41852" t="s">
        <v>41855</v>
      </c>
      <c r="F41852">
        <v>8.3333333333333339</v>
      </c>
      <c r="G41852">
        <f t="shared" si="1959"/>
        <v>9</v>
      </c>
      <c r="H41852" t="e">
        <f>IF(AND(F41852&gt;19.999,F41852&lt;30),C41852,NA())</f>
        <v>#N/A</v>
      </c>
      <c r="I41852" t="e">
        <f t="shared" si="1960"/>
        <v>#N/A</v>
      </c>
      <c r="J41852" t="e">
        <f t="shared" si="1961"/>
        <v>#N/A</v>
      </c>
      <c r="L41852" t="e">
        <v>#N/A</v>
      </c>
    </row>
    <row r="41853" spans="1:12" x14ac:dyDescent="0.3">
      <c r="A41853">
        <v>357.73399999999998</v>
      </c>
      <c r="B41853">
        <v>3.1589999999999998</v>
      </c>
      <c r="C41853">
        <v>7.5</v>
      </c>
      <c r="D41853">
        <v>2.6794099999999998</v>
      </c>
      <c r="E41853" t="s">
        <v>41856</v>
      </c>
      <c r="F41853">
        <v>8.3333333333333339</v>
      </c>
      <c r="G41853">
        <f t="shared" si="1959"/>
        <v>7.5</v>
      </c>
      <c r="H41853" t="e">
        <f>IF(AND(F41853&gt;19.999,F41853&lt;30),C41853,NA())</f>
        <v>#N/A</v>
      </c>
      <c r="I41853" t="e">
        <f t="shared" si="1960"/>
        <v>#N/A</v>
      </c>
      <c r="J41853" t="e">
        <f t="shared" si="1961"/>
        <v>#N/A</v>
      </c>
      <c r="L41853" t="e">
        <v>#N/A</v>
      </c>
    </row>
    <row r="41854" spans="1:12" x14ac:dyDescent="0.3">
      <c r="A41854">
        <v>357.74099999999999</v>
      </c>
      <c r="B41854">
        <v>3.57</v>
      </c>
      <c r="C41854">
        <v>7.5</v>
      </c>
      <c r="D41854">
        <v>1.97428</v>
      </c>
      <c r="E41854" t="s">
        <v>41857</v>
      </c>
      <c r="F41854">
        <v>8.3333333333333339</v>
      </c>
      <c r="G41854">
        <f t="shared" si="1959"/>
        <v>7.5</v>
      </c>
      <c r="H41854" t="e">
        <f>IF(AND(F41854&gt;19.999,F41854&lt;30),C41854,NA())</f>
        <v>#N/A</v>
      </c>
      <c r="I41854" t="e">
        <f t="shared" si="1960"/>
        <v>#N/A</v>
      </c>
      <c r="J41854" t="e">
        <f t="shared" si="1961"/>
        <v>#N/A</v>
      </c>
      <c r="L41854" t="e">
        <v>#N/A</v>
      </c>
    </row>
    <row r="41855" spans="1:12" x14ac:dyDescent="0.3">
      <c r="A41855">
        <v>357.74799999999999</v>
      </c>
      <c r="B41855">
        <v>3.5169999999999999</v>
      </c>
      <c r="C41855">
        <v>8.1750000000000007</v>
      </c>
      <c r="D41855">
        <v>2.7402099999999998</v>
      </c>
      <c r="E41855" t="s">
        <v>41858</v>
      </c>
      <c r="F41855">
        <v>8.3333333333333339</v>
      </c>
      <c r="G41855">
        <f t="shared" si="1959"/>
        <v>8.1750000000000007</v>
      </c>
      <c r="H41855" t="e">
        <f>IF(AND(F41855&gt;19.999,F41855&lt;30),C41855,NA())</f>
        <v>#N/A</v>
      </c>
      <c r="I41855" t="e">
        <f t="shared" si="1960"/>
        <v>#N/A</v>
      </c>
      <c r="J41855" t="e">
        <f t="shared" si="1961"/>
        <v>#N/A</v>
      </c>
      <c r="L41855" t="e">
        <v>#N/A</v>
      </c>
    </row>
    <row r="41856" spans="1:12" x14ac:dyDescent="0.3">
      <c r="A41856">
        <v>357.755</v>
      </c>
      <c r="B41856">
        <v>3.5760000000000001</v>
      </c>
      <c r="C41856">
        <v>8.3249999999999993</v>
      </c>
      <c r="D41856">
        <v>2.78898</v>
      </c>
      <c r="E41856" t="s">
        <v>41859</v>
      </c>
      <c r="F41856">
        <v>8.3333333333333339</v>
      </c>
      <c r="G41856">
        <f t="shared" si="1959"/>
        <v>8.3249999999999993</v>
      </c>
      <c r="H41856" t="e">
        <f>IF(AND(F41856&gt;19.999,F41856&lt;30),C41856,NA())</f>
        <v>#N/A</v>
      </c>
      <c r="I41856" t="e">
        <f t="shared" si="1960"/>
        <v>#N/A</v>
      </c>
      <c r="J41856" t="e">
        <f t="shared" si="1961"/>
        <v>#N/A</v>
      </c>
      <c r="L41856" t="e">
        <v>#N/A</v>
      </c>
    </row>
    <row r="41857" spans="1:12" x14ac:dyDescent="0.3">
      <c r="A41857">
        <v>357.762</v>
      </c>
      <c r="B41857">
        <v>3.6739999999999999</v>
      </c>
      <c r="C41857">
        <v>8.0250000000000004</v>
      </c>
      <c r="D41857">
        <v>2.3208500000000001</v>
      </c>
      <c r="E41857" t="s">
        <v>41860</v>
      </c>
      <c r="F41857">
        <v>8.3333333333333339</v>
      </c>
      <c r="G41857">
        <f t="shared" si="1959"/>
        <v>8.0250000000000004</v>
      </c>
      <c r="H41857" t="e">
        <f>IF(AND(F41857&gt;19.999,F41857&lt;30),C41857,NA())</f>
        <v>#N/A</v>
      </c>
      <c r="I41857" t="e">
        <f t="shared" si="1960"/>
        <v>#N/A</v>
      </c>
      <c r="J41857" t="e">
        <f t="shared" si="1961"/>
        <v>#N/A</v>
      </c>
      <c r="L41857" t="e">
        <v>#N/A</v>
      </c>
    </row>
    <row r="41858" spans="1:12" x14ac:dyDescent="0.3">
      <c r="A41858">
        <v>357.76900000000001</v>
      </c>
      <c r="B41858">
        <v>3.4660000000000002</v>
      </c>
      <c r="C41858">
        <v>6.3</v>
      </c>
      <c r="D41858">
        <v>0.95270500000000002</v>
      </c>
      <c r="E41858" t="s">
        <v>41861</v>
      </c>
      <c r="F41858">
        <v>8.3333333333333339</v>
      </c>
      <c r="G41858">
        <f t="shared" si="1959"/>
        <v>6.3</v>
      </c>
      <c r="H41858" t="e">
        <f>IF(AND(F41858&gt;19.999,F41858&lt;30),C41858,NA())</f>
        <v>#N/A</v>
      </c>
      <c r="I41858" t="e">
        <f t="shared" si="1960"/>
        <v>#N/A</v>
      </c>
      <c r="J41858" t="e">
        <f t="shared" si="1961"/>
        <v>#N/A</v>
      </c>
      <c r="L41858" t="e">
        <v>#N/A</v>
      </c>
    </row>
    <row r="41859" spans="1:12" x14ac:dyDescent="0.3">
      <c r="A41859">
        <v>357.77600000000001</v>
      </c>
      <c r="B41859">
        <v>3.645</v>
      </c>
      <c r="C41859">
        <v>6.6749999999999998</v>
      </c>
      <c r="D41859">
        <v>1.0206</v>
      </c>
      <c r="E41859" t="s">
        <v>41862</v>
      </c>
      <c r="F41859">
        <v>8.3333333333333339</v>
      </c>
      <c r="G41859">
        <f t="shared" ref="G41859:G41922" si="1962">IF(F41859&lt;20,C41859,NA())</f>
        <v>6.6749999999999998</v>
      </c>
      <c r="H41859" t="e">
        <f>IF(AND(F41859&gt;19.999,F41859&lt;30),C41859,NA())</f>
        <v>#N/A</v>
      </c>
      <c r="I41859" t="e">
        <f t="shared" ref="I41859:I41922" si="1963">IF(AND(F41859&gt;29.999,F41859&lt;40),C41859,NA())</f>
        <v>#N/A</v>
      </c>
      <c r="J41859" t="e">
        <f t="shared" ref="J41859:J41922" si="1964">IF(F41859&gt;40,C41859,NA())</f>
        <v>#N/A</v>
      </c>
      <c r="L41859" t="e">
        <v>#N/A</v>
      </c>
    </row>
    <row r="41860" spans="1:12" x14ac:dyDescent="0.3">
      <c r="A41860">
        <v>357.78300000000002</v>
      </c>
      <c r="B41860">
        <v>4.343</v>
      </c>
      <c r="C41860">
        <v>6.3</v>
      </c>
      <c r="D41860">
        <v>-0.55193400000000004</v>
      </c>
      <c r="E41860" t="s">
        <v>41863</v>
      </c>
      <c r="F41860">
        <v>8.3333333333333339</v>
      </c>
      <c r="G41860">
        <f t="shared" si="1962"/>
        <v>6.3</v>
      </c>
      <c r="H41860" t="e">
        <f>IF(AND(F41860&gt;19.999,F41860&lt;30),C41860,NA())</f>
        <v>#N/A</v>
      </c>
      <c r="I41860" t="e">
        <f t="shared" si="1963"/>
        <v>#N/A</v>
      </c>
      <c r="J41860" t="e">
        <f t="shared" si="1964"/>
        <v>#N/A</v>
      </c>
      <c r="L41860" t="e">
        <v>#N/A</v>
      </c>
    </row>
    <row r="41861" spans="1:12" x14ac:dyDescent="0.3">
      <c r="A41861">
        <v>357.79</v>
      </c>
      <c r="B41861">
        <v>4.0999999999999996</v>
      </c>
      <c r="C41861">
        <v>7.125</v>
      </c>
      <c r="D41861">
        <v>0.68997299999999995</v>
      </c>
      <c r="E41861" t="s">
        <v>41864</v>
      </c>
      <c r="F41861">
        <v>8.3333333333333339</v>
      </c>
      <c r="G41861">
        <f t="shared" si="1962"/>
        <v>7.125</v>
      </c>
      <c r="H41861" t="e">
        <f>IF(AND(F41861&gt;19.999,F41861&lt;30),C41861,NA())</f>
        <v>#N/A</v>
      </c>
      <c r="I41861" t="e">
        <f t="shared" si="1963"/>
        <v>#N/A</v>
      </c>
      <c r="J41861" t="e">
        <f t="shared" si="1964"/>
        <v>#N/A</v>
      </c>
      <c r="L41861" t="e">
        <v>#N/A</v>
      </c>
    </row>
    <row r="41862" spans="1:12" x14ac:dyDescent="0.3">
      <c r="A41862">
        <v>357.79700000000003</v>
      </c>
      <c r="B41862">
        <v>3.4990000000000001</v>
      </c>
      <c r="C41862">
        <v>7.2</v>
      </c>
      <c r="D41862">
        <v>1.79609</v>
      </c>
      <c r="E41862" t="s">
        <v>41865</v>
      </c>
      <c r="F41862">
        <v>8.3333333333333339</v>
      </c>
      <c r="G41862">
        <f t="shared" si="1962"/>
        <v>7.2</v>
      </c>
      <c r="H41862" t="e">
        <f>IF(AND(F41862&gt;19.999,F41862&lt;30),C41862,NA())</f>
        <v>#N/A</v>
      </c>
      <c r="I41862" t="e">
        <f t="shared" si="1963"/>
        <v>#N/A</v>
      </c>
      <c r="J41862" t="e">
        <f t="shared" si="1964"/>
        <v>#N/A</v>
      </c>
      <c r="L41862" t="e">
        <v>#N/A</v>
      </c>
    </row>
    <row r="41863" spans="1:12" x14ac:dyDescent="0.3">
      <c r="A41863">
        <v>357.80399999999997</v>
      </c>
      <c r="B41863">
        <v>3.6869999999999998</v>
      </c>
      <c r="C41863">
        <v>7.5</v>
      </c>
      <c r="D41863">
        <v>1.7735399999999999</v>
      </c>
      <c r="E41863" t="s">
        <v>41866</v>
      </c>
      <c r="F41863">
        <v>8.3333333333333339</v>
      </c>
      <c r="G41863">
        <f t="shared" si="1962"/>
        <v>7.5</v>
      </c>
      <c r="H41863" t="e">
        <f>IF(AND(F41863&gt;19.999,F41863&lt;30),C41863,NA())</f>
        <v>#N/A</v>
      </c>
      <c r="I41863" t="e">
        <f t="shared" si="1963"/>
        <v>#N/A</v>
      </c>
      <c r="J41863" t="e">
        <f t="shared" si="1964"/>
        <v>#N/A</v>
      </c>
      <c r="L41863" t="e">
        <v>#N/A</v>
      </c>
    </row>
    <row r="41864" spans="1:12" x14ac:dyDescent="0.3">
      <c r="A41864">
        <v>357.81099999999998</v>
      </c>
      <c r="B41864">
        <v>3.294</v>
      </c>
      <c r="C41864">
        <v>7.5750000000000002</v>
      </c>
      <c r="D41864">
        <v>2.5228000000000002</v>
      </c>
      <c r="E41864" t="s">
        <v>41867</v>
      </c>
      <c r="F41864">
        <v>8.3333333333333339</v>
      </c>
      <c r="G41864">
        <f t="shared" si="1962"/>
        <v>7.5750000000000002</v>
      </c>
      <c r="H41864" t="e">
        <f>IF(AND(F41864&gt;19.999,F41864&lt;30),C41864,NA())</f>
        <v>#N/A</v>
      </c>
      <c r="I41864" t="e">
        <f t="shared" si="1963"/>
        <v>#N/A</v>
      </c>
      <c r="J41864" t="e">
        <f t="shared" si="1964"/>
        <v>#N/A</v>
      </c>
      <c r="L41864" t="e">
        <v>#N/A</v>
      </c>
    </row>
    <row r="41865" spans="1:12" x14ac:dyDescent="0.3">
      <c r="A41865">
        <v>357.81799999999998</v>
      </c>
      <c r="B41865">
        <v>3.4060000000000001</v>
      </c>
      <c r="C41865">
        <v>7.125</v>
      </c>
      <c r="D41865">
        <v>1.8806400000000001</v>
      </c>
      <c r="E41865" t="s">
        <v>41868</v>
      </c>
      <c r="F41865">
        <v>8.3333333333333339</v>
      </c>
      <c r="G41865">
        <f t="shared" si="1962"/>
        <v>7.125</v>
      </c>
      <c r="H41865" t="e">
        <f>IF(AND(F41865&gt;19.999,F41865&lt;30),C41865,NA())</f>
        <v>#N/A</v>
      </c>
      <c r="I41865" t="e">
        <f t="shared" si="1963"/>
        <v>#N/A</v>
      </c>
      <c r="J41865" t="e">
        <f t="shared" si="1964"/>
        <v>#N/A</v>
      </c>
      <c r="L41865" t="e">
        <v>#N/A</v>
      </c>
    </row>
    <row r="41866" spans="1:12" x14ac:dyDescent="0.3">
      <c r="A41866">
        <v>357.82499999999999</v>
      </c>
      <c r="B41866">
        <v>3.4319999999999999</v>
      </c>
      <c r="C41866">
        <v>7.05</v>
      </c>
      <c r="D41866">
        <v>1.7610399999999999</v>
      </c>
      <c r="E41866" t="s">
        <v>41869</v>
      </c>
      <c r="F41866">
        <v>8.3333333333333339</v>
      </c>
      <c r="G41866">
        <f t="shared" si="1962"/>
        <v>7.05</v>
      </c>
      <c r="H41866" t="e">
        <f>IF(AND(F41866&gt;19.999,F41866&lt;30),C41866,NA())</f>
        <v>#N/A</v>
      </c>
      <c r="I41866" t="e">
        <f t="shared" si="1963"/>
        <v>#N/A</v>
      </c>
      <c r="J41866" t="e">
        <f t="shared" si="1964"/>
        <v>#N/A</v>
      </c>
      <c r="L41866" t="e">
        <v>#N/A</v>
      </c>
    </row>
    <row r="41867" spans="1:12" x14ac:dyDescent="0.3">
      <c r="A41867">
        <v>357.83199999999999</v>
      </c>
      <c r="B41867">
        <v>3.5569999999999999</v>
      </c>
      <c r="C41867">
        <v>7.2</v>
      </c>
      <c r="D41867">
        <v>1.69658</v>
      </c>
      <c r="E41867" t="s">
        <v>41870</v>
      </c>
      <c r="F41867">
        <v>8.3333333333333339</v>
      </c>
      <c r="G41867">
        <f t="shared" si="1962"/>
        <v>7.2</v>
      </c>
      <c r="H41867" t="e">
        <f>IF(AND(F41867&gt;19.999,F41867&lt;30),C41867,NA())</f>
        <v>#N/A</v>
      </c>
      <c r="I41867" t="e">
        <f t="shared" si="1963"/>
        <v>#N/A</v>
      </c>
      <c r="J41867" t="e">
        <f t="shared" si="1964"/>
        <v>#N/A</v>
      </c>
      <c r="L41867" t="e">
        <v>#N/A</v>
      </c>
    </row>
    <row r="41868" spans="1:12" x14ac:dyDescent="0.3">
      <c r="A41868">
        <v>357.83800000000002</v>
      </c>
      <c r="B41868">
        <v>3.5129999999999999</v>
      </c>
      <c r="C41868">
        <v>6.75</v>
      </c>
      <c r="D41868">
        <v>1.3220700000000001</v>
      </c>
      <c r="E41868" t="s">
        <v>41871</v>
      </c>
      <c r="F41868">
        <v>8.3333333333333339</v>
      </c>
      <c r="G41868">
        <f t="shared" si="1962"/>
        <v>6.75</v>
      </c>
      <c r="H41868" t="e">
        <f>IF(AND(F41868&gt;19.999,F41868&lt;30),C41868,NA())</f>
        <v>#N/A</v>
      </c>
      <c r="I41868" t="e">
        <f t="shared" si="1963"/>
        <v>#N/A</v>
      </c>
      <c r="J41868" t="e">
        <f t="shared" si="1964"/>
        <v>#N/A</v>
      </c>
      <c r="L41868" t="e">
        <v>#N/A</v>
      </c>
    </row>
    <row r="41869" spans="1:12" x14ac:dyDescent="0.3">
      <c r="A41869">
        <v>357.84500000000003</v>
      </c>
      <c r="B41869">
        <v>3.5030000000000001</v>
      </c>
      <c r="C41869">
        <v>7.5</v>
      </c>
      <c r="D41869">
        <v>2.0892300000000001</v>
      </c>
      <c r="E41869" t="s">
        <v>41872</v>
      </c>
      <c r="F41869">
        <v>8.3333333333333339</v>
      </c>
      <c r="G41869">
        <f t="shared" si="1962"/>
        <v>7.5</v>
      </c>
      <c r="H41869" t="e">
        <f>IF(AND(F41869&gt;19.999,F41869&lt;30),C41869,NA())</f>
        <v>#N/A</v>
      </c>
      <c r="I41869" t="e">
        <f t="shared" si="1963"/>
        <v>#N/A</v>
      </c>
      <c r="J41869" t="e">
        <f t="shared" si="1964"/>
        <v>#N/A</v>
      </c>
      <c r="L41869" t="e">
        <v>#N/A</v>
      </c>
    </row>
    <row r="41870" spans="1:12" x14ac:dyDescent="0.3">
      <c r="A41870">
        <v>357.85199999999998</v>
      </c>
      <c r="B41870">
        <v>3.4940000000000002</v>
      </c>
      <c r="C41870">
        <v>7.5</v>
      </c>
      <c r="D41870">
        <v>2.10467</v>
      </c>
      <c r="E41870" t="s">
        <v>41873</v>
      </c>
      <c r="F41870">
        <v>8.3333333333333339</v>
      </c>
      <c r="G41870">
        <f t="shared" si="1962"/>
        <v>7.5</v>
      </c>
      <c r="H41870" t="e">
        <f>IF(AND(F41870&gt;19.999,F41870&lt;30),C41870,NA())</f>
        <v>#N/A</v>
      </c>
      <c r="I41870" t="e">
        <f t="shared" si="1963"/>
        <v>#N/A</v>
      </c>
      <c r="J41870" t="e">
        <f t="shared" si="1964"/>
        <v>#N/A</v>
      </c>
      <c r="L41870" t="e">
        <v>#N/A</v>
      </c>
    </row>
    <row r="41871" spans="1:12" x14ac:dyDescent="0.3">
      <c r="A41871">
        <v>357.85899999999998</v>
      </c>
      <c r="B41871">
        <v>3.359</v>
      </c>
      <c r="C41871">
        <v>7.35</v>
      </c>
      <c r="D41871">
        <v>2.18628</v>
      </c>
      <c r="E41871" t="s">
        <v>41874</v>
      </c>
      <c r="F41871">
        <v>8.3333333333333339</v>
      </c>
      <c r="G41871">
        <f t="shared" si="1962"/>
        <v>7.35</v>
      </c>
      <c r="H41871" t="e">
        <f>IF(AND(F41871&gt;19.999,F41871&lt;30),C41871,NA())</f>
        <v>#N/A</v>
      </c>
      <c r="I41871" t="e">
        <f t="shared" si="1963"/>
        <v>#N/A</v>
      </c>
      <c r="J41871" t="e">
        <f t="shared" si="1964"/>
        <v>#N/A</v>
      </c>
      <c r="L41871" t="e">
        <v>#N/A</v>
      </c>
    </row>
    <row r="41872" spans="1:12" x14ac:dyDescent="0.3">
      <c r="A41872">
        <v>357.86599999999999</v>
      </c>
      <c r="B41872">
        <v>3.0720000000000001</v>
      </c>
      <c r="C41872">
        <v>8.1</v>
      </c>
      <c r="D41872">
        <v>3.4286799999999999</v>
      </c>
      <c r="E41872" t="s">
        <v>41875</v>
      </c>
      <c r="F41872">
        <v>8.3333333333333339</v>
      </c>
      <c r="G41872">
        <f t="shared" si="1962"/>
        <v>8.1</v>
      </c>
      <c r="H41872" t="e">
        <f>IF(AND(F41872&gt;19.999,F41872&lt;30),C41872,NA())</f>
        <v>#N/A</v>
      </c>
      <c r="I41872" t="e">
        <f t="shared" si="1963"/>
        <v>#N/A</v>
      </c>
      <c r="J41872" t="e">
        <f t="shared" si="1964"/>
        <v>#N/A</v>
      </c>
      <c r="L41872" t="e">
        <v>#N/A</v>
      </c>
    </row>
    <row r="41873" spans="1:12" x14ac:dyDescent="0.3">
      <c r="A41873">
        <v>357.87299999999999</v>
      </c>
      <c r="B41873">
        <v>3.4359999999999999</v>
      </c>
      <c r="C41873">
        <v>8.7750000000000004</v>
      </c>
      <c r="D41873">
        <v>3.4791699999999999</v>
      </c>
      <c r="E41873" t="s">
        <v>41876</v>
      </c>
      <c r="F41873">
        <v>8.3333333333333339</v>
      </c>
      <c r="G41873">
        <f t="shared" si="1962"/>
        <v>8.7750000000000004</v>
      </c>
      <c r="H41873" t="e">
        <f>IF(AND(F41873&gt;19.999,F41873&lt;30),C41873,NA())</f>
        <v>#N/A</v>
      </c>
      <c r="I41873" t="e">
        <f t="shared" si="1963"/>
        <v>#N/A</v>
      </c>
      <c r="J41873" t="e">
        <f t="shared" si="1964"/>
        <v>#N/A</v>
      </c>
      <c r="L41873" t="e">
        <v>#N/A</v>
      </c>
    </row>
    <row r="41874" spans="1:12" x14ac:dyDescent="0.3">
      <c r="A41874">
        <v>357.88</v>
      </c>
      <c r="B41874">
        <v>4.016</v>
      </c>
      <c r="C41874">
        <v>10.65</v>
      </c>
      <c r="D41874">
        <v>4.3590900000000001</v>
      </c>
      <c r="E41874" t="s">
        <v>41877</v>
      </c>
      <c r="F41874">
        <v>8.3333333333333339</v>
      </c>
      <c r="G41874">
        <f t="shared" si="1962"/>
        <v>10.65</v>
      </c>
      <c r="H41874" t="e">
        <f>IF(AND(F41874&gt;19.999,F41874&lt;30),C41874,NA())</f>
        <v>#N/A</v>
      </c>
      <c r="I41874" t="e">
        <f t="shared" si="1963"/>
        <v>#N/A</v>
      </c>
      <c r="J41874" t="e">
        <f t="shared" si="1964"/>
        <v>#N/A</v>
      </c>
      <c r="L41874" t="e">
        <v>#N/A</v>
      </c>
    </row>
    <row r="41875" spans="1:12" x14ac:dyDescent="0.3">
      <c r="A41875">
        <v>357.887</v>
      </c>
      <c r="B41875">
        <v>6.7060000000000004</v>
      </c>
      <c r="C41875">
        <v>13.95</v>
      </c>
      <c r="D41875">
        <v>3.0439500000000002</v>
      </c>
      <c r="E41875" t="s">
        <v>41878</v>
      </c>
      <c r="F41875">
        <v>8.3333333333333339</v>
      </c>
      <c r="G41875">
        <f t="shared" si="1962"/>
        <v>13.95</v>
      </c>
      <c r="H41875" t="e">
        <f>IF(AND(F41875&gt;19.999,F41875&lt;30),C41875,NA())</f>
        <v>#N/A</v>
      </c>
      <c r="I41875" t="e">
        <f t="shared" si="1963"/>
        <v>#N/A</v>
      </c>
      <c r="J41875" t="e">
        <f t="shared" si="1964"/>
        <v>#N/A</v>
      </c>
      <c r="L41875" t="e">
        <v>#N/A</v>
      </c>
    </row>
    <row r="41876" spans="1:12" x14ac:dyDescent="0.3">
      <c r="A41876">
        <v>357.89400000000001</v>
      </c>
      <c r="B41876">
        <v>7.5330000000000004</v>
      </c>
      <c r="C41876">
        <v>15.074999999999999</v>
      </c>
      <c r="D41876">
        <v>2.7500900000000001</v>
      </c>
      <c r="E41876" t="s">
        <v>41879</v>
      </c>
      <c r="F41876">
        <v>8.3333333333333339</v>
      </c>
      <c r="G41876">
        <f t="shared" si="1962"/>
        <v>15.074999999999999</v>
      </c>
      <c r="H41876" t="e">
        <f>IF(AND(F41876&gt;19.999,F41876&lt;30),C41876,NA())</f>
        <v>#N/A</v>
      </c>
      <c r="I41876" t="e">
        <f t="shared" si="1963"/>
        <v>#N/A</v>
      </c>
      <c r="J41876" t="e">
        <f t="shared" si="1964"/>
        <v>#N/A</v>
      </c>
      <c r="L41876" t="e">
        <v>#N/A</v>
      </c>
    </row>
    <row r="41877" spans="1:12" x14ac:dyDescent="0.3">
      <c r="A41877">
        <v>357.90100000000001</v>
      </c>
      <c r="B41877">
        <v>8.9589999999999996</v>
      </c>
      <c r="C41877">
        <v>17.475000000000001</v>
      </c>
      <c r="D41877">
        <v>2.7035499999999999</v>
      </c>
      <c r="E41877" t="s">
        <v>41880</v>
      </c>
      <c r="F41877">
        <v>8.3333333333333339</v>
      </c>
      <c r="G41877">
        <f t="shared" si="1962"/>
        <v>17.475000000000001</v>
      </c>
      <c r="H41877" t="e">
        <f>IF(AND(F41877&gt;19.999,F41877&lt;30),C41877,NA())</f>
        <v>#N/A</v>
      </c>
      <c r="I41877" t="e">
        <f t="shared" si="1963"/>
        <v>#N/A</v>
      </c>
      <c r="J41877" t="e">
        <f t="shared" si="1964"/>
        <v>#N/A</v>
      </c>
      <c r="L41877" t="e">
        <v>#N/A</v>
      </c>
    </row>
    <row r="41878" spans="1:12" x14ac:dyDescent="0.3">
      <c r="A41878">
        <v>357.90800000000002</v>
      </c>
      <c r="B41878">
        <v>8.0050000000000008</v>
      </c>
      <c r="C41878">
        <v>15.6</v>
      </c>
      <c r="D41878">
        <v>2.4653</v>
      </c>
      <c r="E41878" t="s">
        <v>41881</v>
      </c>
      <c r="F41878">
        <v>8.3333333333333339</v>
      </c>
      <c r="G41878">
        <f t="shared" si="1962"/>
        <v>15.6</v>
      </c>
      <c r="H41878" t="e">
        <f>IF(AND(F41878&gt;19.999,F41878&lt;30),C41878,NA())</f>
        <v>#N/A</v>
      </c>
      <c r="I41878" t="e">
        <f t="shared" si="1963"/>
        <v>#N/A</v>
      </c>
      <c r="J41878" t="e">
        <f t="shared" si="1964"/>
        <v>#N/A</v>
      </c>
      <c r="L41878" t="e">
        <v>#N/A</v>
      </c>
    </row>
    <row r="41879" spans="1:12" x14ac:dyDescent="0.3">
      <c r="A41879">
        <v>357.91500000000002</v>
      </c>
      <c r="B41879">
        <v>8.3559999999999999</v>
      </c>
      <c r="C41879">
        <v>16.125</v>
      </c>
      <c r="D41879">
        <v>2.3881000000000001</v>
      </c>
      <c r="E41879" t="s">
        <v>41882</v>
      </c>
      <c r="F41879">
        <v>8.3333333333333339</v>
      </c>
      <c r="G41879">
        <f t="shared" si="1962"/>
        <v>16.125</v>
      </c>
      <c r="H41879" t="e">
        <f>IF(AND(F41879&gt;19.999,F41879&lt;30),C41879,NA())</f>
        <v>#N/A</v>
      </c>
      <c r="I41879" t="e">
        <f t="shared" si="1963"/>
        <v>#N/A</v>
      </c>
      <c r="J41879" t="e">
        <f t="shared" si="1964"/>
        <v>#N/A</v>
      </c>
      <c r="L41879" t="e">
        <v>#N/A</v>
      </c>
    </row>
    <row r="41880" spans="1:12" x14ac:dyDescent="0.3">
      <c r="A41880">
        <v>357.92200000000003</v>
      </c>
      <c r="B41880">
        <v>10.29</v>
      </c>
      <c r="C41880">
        <v>19.274999999999999</v>
      </c>
      <c r="D41880">
        <v>2.2200000000000002</v>
      </c>
      <c r="E41880" t="s">
        <v>41883</v>
      </c>
      <c r="F41880">
        <v>8.3333333333333339</v>
      </c>
      <c r="G41880">
        <f t="shared" si="1962"/>
        <v>19.274999999999999</v>
      </c>
      <c r="H41880" t="e">
        <f>IF(AND(F41880&gt;19.999,F41880&lt;30),C41880,NA())</f>
        <v>#N/A</v>
      </c>
      <c r="I41880" t="e">
        <f t="shared" si="1963"/>
        <v>#N/A</v>
      </c>
      <c r="J41880" t="e">
        <f t="shared" si="1964"/>
        <v>#N/A</v>
      </c>
      <c r="L41880" t="e">
        <v>#N/A</v>
      </c>
    </row>
    <row r="41881" spans="1:12" x14ac:dyDescent="0.3">
      <c r="A41881">
        <v>357.92899999999997</v>
      </c>
      <c r="B41881">
        <v>11.15</v>
      </c>
      <c r="C41881">
        <v>20.25</v>
      </c>
      <c r="D41881">
        <v>1.71953</v>
      </c>
      <c r="E41881" t="s">
        <v>41884</v>
      </c>
      <c r="F41881">
        <v>8.3333333333333339</v>
      </c>
      <c r="G41881">
        <f t="shared" si="1962"/>
        <v>20.25</v>
      </c>
      <c r="H41881" t="e">
        <f>IF(AND(F41881&gt;19.999,F41881&lt;30),C41881,NA())</f>
        <v>#N/A</v>
      </c>
      <c r="I41881" t="e">
        <f t="shared" si="1963"/>
        <v>#N/A</v>
      </c>
      <c r="J41881" t="e">
        <f t="shared" si="1964"/>
        <v>#N/A</v>
      </c>
      <c r="L41881" t="e">
        <v>#N/A</v>
      </c>
    </row>
    <row r="41882" spans="1:12" x14ac:dyDescent="0.3">
      <c r="A41882">
        <v>357.93599999999998</v>
      </c>
      <c r="B41882">
        <v>7.98</v>
      </c>
      <c r="C41882">
        <v>17.399999999999999</v>
      </c>
      <c r="D41882">
        <v>4.3081899999999997</v>
      </c>
      <c r="E41882" t="s">
        <v>41885</v>
      </c>
      <c r="F41882">
        <v>8.3333333333333339</v>
      </c>
      <c r="G41882">
        <f t="shared" si="1962"/>
        <v>17.399999999999999</v>
      </c>
      <c r="H41882" t="e">
        <f>IF(AND(F41882&gt;19.999,F41882&lt;30),C41882,NA())</f>
        <v>#N/A</v>
      </c>
      <c r="I41882" t="e">
        <f t="shared" si="1963"/>
        <v>#N/A</v>
      </c>
      <c r="J41882" t="e">
        <f t="shared" si="1964"/>
        <v>#N/A</v>
      </c>
      <c r="L41882" t="e">
        <v>#N/A</v>
      </c>
    </row>
    <row r="41883" spans="1:12" x14ac:dyDescent="0.3">
      <c r="A41883">
        <v>357.94299999999998</v>
      </c>
      <c r="B41883">
        <v>7.0620000000000003</v>
      </c>
      <c r="C41883">
        <v>14.925000000000001</v>
      </c>
      <c r="D41883">
        <v>3.4081700000000001</v>
      </c>
      <c r="E41883" t="s">
        <v>41886</v>
      </c>
      <c r="F41883">
        <v>8.3333333333333339</v>
      </c>
      <c r="G41883">
        <f t="shared" si="1962"/>
        <v>14.925000000000001</v>
      </c>
      <c r="H41883" t="e">
        <f>IF(AND(F41883&gt;19.999,F41883&lt;30),C41883,NA())</f>
        <v>#N/A</v>
      </c>
      <c r="I41883" t="e">
        <f t="shared" si="1963"/>
        <v>#N/A</v>
      </c>
      <c r="J41883" t="e">
        <f t="shared" si="1964"/>
        <v>#N/A</v>
      </c>
      <c r="L41883" t="e">
        <v>#N/A</v>
      </c>
    </row>
    <row r="41884" spans="1:12" x14ac:dyDescent="0.3">
      <c r="A41884">
        <v>357.95</v>
      </c>
      <c r="B41884">
        <v>5.641</v>
      </c>
      <c r="C41884">
        <v>13.574999999999999</v>
      </c>
      <c r="D41884">
        <v>4.49613</v>
      </c>
      <c r="E41884" t="s">
        <v>41887</v>
      </c>
      <c r="F41884">
        <v>8.3333333333333339</v>
      </c>
      <c r="G41884">
        <f t="shared" si="1962"/>
        <v>13.574999999999999</v>
      </c>
      <c r="H41884" t="e">
        <f>IF(AND(F41884&gt;19.999,F41884&lt;30),C41884,NA())</f>
        <v>#N/A</v>
      </c>
      <c r="I41884" t="e">
        <f t="shared" si="1963"/>
        <v>#N/A</v>
      </c>
      <c r="J41884" t="e">
        <f t="shared" si="1964"/>
        <v>#N/A</v>
      </c>
      <c r="L41884" t="e">
        <v>#N/A</v>
      </c>
    </row>
    <row r="41885" spans="1:12" x14ac:dyDescent="0.3">
      <c r="A41885">
        <v>357.95699999999999</v>
      </c>
      <c r="B41885">
        <v>4.8460000000000001</v>
      </c>
      <c r="C41885">
        <v>11.1</v>
      </c>
      <c r="D41885">
        <v>3.3850899999999999</v>
      </c>
      <c r="E41885" t="s">
        <v>41888</v>
      </c>
      <c r="F41885">
        <v>8.3333333333333339</v>
      </c>
      <c r="G41885">
        <f t="shared" si="1962"/>
        <v>11.1</v>
      </c>
      <c r="H41885" t="e">
        <f>IF(AND(F41885&gt;19.999,F41885&lt;30),C41885,NA())</f>
        <v>#N/A</v>
      </c>
      <c r="I41885" t="e">
        <f t="shared" si="1963"/>
        <v>#N/A</v>
      </c>
      <c r="J41885" t="e">
        <f t="shared" si="1964"/>
        <v>#N/A</v>
      </c>
      <c r="L41885" t="e">
        <v>#N/A</v>
      </c>
    </row>
    <row r="41886" spans="1:12" x14ac:dyDescent="0.3">
      <c r="A41886">
        <v>357.96300000000002</v>
      </c>
      <c r="B41886">
        <v>3.51</v>
      </c>
      <c r="C41886">
        <v>9.4499999999999993</v>
      </c>
      <c r="D41886">
        <v>4.0272199999999998</v>
      </c>
      <c r="E41886" t="s">
        <v>41889</v>
      </c>
      <c r="F41886">
        <v>8.3333333333333339</v>
      </c>
      <c r="G41886">
        <f t="shared" si="1962"/>
        <v>9.4499999999999993</v>
      </c>
      <c r="H41886" t="e">
        <f>IF(AND(F41886&gt;19.999,F41886&lt;30),C41886,NA())</f>
        <v>#N/A</v>
      </c>
      <c r="I41886" t="e">
        <f t="shared" si="1963"/>
        <v>#N/A</v>
      </c>
      <c r="J41886" t="e">
        <f t="shared" si="1964"/>
        <v>#N/A</v>
      </c>
      <c r="L41886" t="e">
        <v>#N/A</v>
      </c>
    </row>
    <row r="41887" spans="1:12" x14ac:dyDescent="0.3">
      <c r="A41887">
        <v>357.97</v>
      </c>
      <c r="B41887">
        <v>3.593</v>
      </c>
      <c r="C41887">
        <v>9.15</v>
      </c>
      <c r="D41887">
        <v>3.5848200000000001</v>
      </c>
      <c r="E41887" t="s">
        <v>41890</v>
      </c>
      <c r="F41887">
        <v>8.3333333333333339</v>
      </c>
      <c r="G41887">
        <f t="shared" si="1962"/>
        <v>9.15</v>
      </c>
      <c r="H41887" t="e">
        <f>IF(AND(F41887&gt;19.999,F41887&lt;30),C41887,NA())</f>
        <v>#N/A</v>
      </c>
      <c r="I41887" t="e">
        <f t="shared" si="1963"/>
        <v>#N/A</v>
      </c>
      <c r="J41887" t="e">
        <f t="shared" si="1964"/>
        <v>#N/A</v>
      </c>
      <c r="L41887" t="e">
        <v>#N/A</v>
      </c>
    </row>
    <row r="41888" spans="1:12" x14ac:dyDescent="0.3">
      <c r="A41888">
        <v>357.97699999999998</v>
      </c>
      <c r="B41888">
        <v>3.9489999999999998</v>
      </c>
      <c r="C41888">
        <v>9.15</v>
      </c>
      <c r="D41888">
        <v>2.97404</v>
      </c>
      <c r="E41888" t="s">
        <v>41891</v>
      </c>
      <c r="F41888">
        <v>8.3333333333333339</v>
      </c>
      <c r="G41888">
        <f t="shared" si="1962"/>
        <v>9.15</v>
      </c>
      <c r="H41888" t="e">
        <f>IF(AND(F41888&gt;19.999,F41888&lt;30),C41888,NA())</f>
        <v>#N/A</v>
      </c>
      <c r="I41888" t="e">
        <f t="shared" si="1963"/>
        <v>#N/A</v>
      </c>
      <c r="J41888" t="e">
        <f t="shared" si="1964"/>
        <v>#N/A</v>
      </c>
      <c r="L41888" t="e">
        <v>#N/A</v>
      </c>
    </row>
    <row r="41889" spans="1:12" x14ac:dyDescent="0.3">
      <c r="A41889">
        <v>357.98399999999998</v>
      </c>
      <c r="B41889">
        <v>3.7170000000000001</v>
      </c>
      <c r="C41889">
        <v>9.3000000000000007</v>
      </c>
      <c r="D41889">
        <v>3.5220699999999998</v>
      </c>
      <c r="E41889" t="s">
        <v>41892</v>
      </c>
      <c r="F41889">
        <v>8.3333333333333339</v>
      </c>
      <c r="G41889">
        <f t="shared" si="1962"/>
        <v>9.3000000000000007</v>
      </c>
      <c r="H41889" t="e">
        <f>IF(AND(F41889&gt;19.999,F41889&lt;30),C41889,NA())</f>
        <v>#N/A</v>
      </c>
      <c r="I41889" t="e">
        <f t="shared" si="1963"/>
        <v>#N/A</v>
      </c>
      <c r="J41889" t="e">
        <f t="shared" si="1964"/>
        <v>#N/A</v>
      </c>
      <c r="L41889" t="e">
        <v>#N/A</v>
      </c>
    </row>
    <row r="41890" spans="1:12" x14ac:dyDescent="0.3">
      <c r="A41890">
        <v>357.99099999999999</v>
      </c>
      <c r="B41890">
        <v>4.2859999999999996</v>
      </c>
      <c r="C41890">
        <v>9.75</v>
      </c>
      <c r="D41890">
        <v>2.99586</v>
      </c>
      <c r="E41890" t="s">
        <v>41893</v>
      </c>
      <c r="F41890">
        <v>8.3333333333333339</v>
      </c>
      <c r="G41890">
        <f t="shared" si="1962"/>
        <v>9.75</v>
      </c>
      <c r="H41890" t="e">
        <f>IF(AND(F41890&gt;19.999,F41890&lt;30),C41890,NA())</f>
        <v>#N/A</v>
      </c>
      <c r="I41890" t="e">
        <f t="shared" si="1963"/>
        <v>#N/A</v>
      </c>
      <c r="J41890" t="e">
        <f t="shared" si="1964"/>
        <v>#N/A</v>
      </c>
      <c r="L41890" t="e">
        <v>#N/A</v>
      </c>
    </row>
    <row r="41891" spans="1:12" x14ac:dyDescent="0.3">
      <c r="A41891">
        <v>357.99799999999999</v>
      </c>
      <c r="B41891">
        <v>4.4039999999999999</v>
      </c>
      <c r="C41891">
        <v>10.725</v>
      </c>
      <c r="D41891">
        <v>3.7684099999999998</v>
      </c>
      <c r="E41891" t="s">
        <v>41894</v>
      </c>
      <c r="F41891">
        <v>8.3333333333333339</v>
      </c>
      <c r="G41891">
        <f t="shared" si="1962"/>
        <v>10.725</v>
      </c>
      <c r="H41891" t="e">
        <f>IF(AND(F41891&gt;19.999,F41891&lt;30),C41891,NA())</f>
        <v>#N/A</v>
      </c>
      <c r="I41891" t="e">
        <f t="shared" si="1963"/>
        <v>#N/A</v>
      </c>
      <c r="J41891" t="e">
        <f t="shared" si="1964"/>
        <v>#N/A</v>
      </c>
      <c r="L41891" t="e">
        <v>#N/A</v>
      </c>
    </row>
    <row r="41892" spans="1:12" x14ac:dyDescent="0.3">
      <c r="A41892">
        <v>358.005</v>
      </c>
      <c r="B41892">
        <v>4.9039999999999999</v>
      </c>
      <c r="C41892">
        <v>10.65</v>
      </c>
      <c r="D41892">
        <v>2.8355800000000002</v>
      </c>
      <c r="E41892" t="s">
        <v>41895</v>
      </c>
      <c r="F41892">
        <v>8.3333333333333339</v>
      </c>
      <c r="G41892">
        <f t="shared" si="1962"/>
        <v>10.65</v>
      </c>
      <c r="H41892" t="e">
        <f>IF(AND(F41892&gt;19.999,F41892&lt;30),C41892,NA())</f>
        <v>#N/A</v>
      </c>
      <c r="I41892" t="e">
        <f t="shared" si="1963"/>
        <v>#N/A</v>
      </c>
      <c r="J41892" t="e">
        <f t="shared" si="1964"/>
        <v>#N/A</v>
      </c>
      <c r="L41892" t="e">
        <v>#N/A</v>
      </c>
    </row>
    <row r="41893" spans="1:12" x14ac:dyDescent="0.3">
      <c r="A41893">
        <v>358.012</v>
      </c>
      <c r="B41893">
        <v>5.1340000000000003</v>
      </c>
      <c r="C41893">
        <v>11.1</v>
      </c>
      <c r="D41893">
        <v>2.8909699999999998</v>
      </c>
      <c r="E41893" t="s">
        <v>41896</v>
      </c>
      <c r="F41893">
        <v>8.3333333333333339</v>
      </c>
      <c r="G41893">
        <f t="shared" si="1962"/>
        <v>11.1</v>
      </c>
      <c r="H41893" t="e">
        <f>IF(AND(F41893&gt;19.999,F41893&lt;30),C41893,NA())</f>
        <v>#N/A</v>
      </c>
      <c r="I41893" t="e">
        <f t="shared" si="1963"/>
        <v>#N/A</v>
      </c>
      <c r="J41893" t="e">
        <f t="shared" si="1964"/>
        <v>#N/A</v>
      </c>
      <c r="L41893" t="e">
        <v>#N/A</v>
      </c>
    </row>
    <row r="41894" spans="1:12" x14ac:dyDescent="0.3">
      <c r="A41894">
        <v>358.01900000000001</v>
      </c>
      <c r="B41894">
        <v>3.4260000000000002</v>
      </c>
      <c r="C41894">
        <v>8.9250000000000007</v>
      </c>
      <c r="D41894">
        <v>3.6463299999999998</v>
      </c>
      <c r="E41894" t="s">
        <v>41897</v>
      </c>
      <c r="F41894">
        <v>8.3333333333333339</v>
      </c>
      <c r="G41894">
        <f t="shared" si="1962"/>
        <v>8.9250000000000007</v>
      </c>
      <c r="H41894" t="e">
        <f>IF(AND(F41894&gt;19.999,F41894&lt;30),C41894,NA())</f>
        <v>#N/A</v>
      </c>
      <c r="I41894" t="e">
        <f t="shared" si="1963"/>
        <v>#N/A</v>
      </c>
      <c r="J41894" t="e">
        <f t="shared" si="1964"/>
        <v>#N/A</v>
      </c>
      <c r="L41894" t="e">
        <v>#N/A</v>
      </c>
    </row>
    <row r="41895" spans="1:12" x14ac:dyDescent="0.3">
      <c r="A41895">
        <v>358.02600000000001</v>
      </c>
      <c r="B41895">
        <v>3.7650000000000001</v>
      </c>
      <c r="C41895">
        <v>9.3000000000000007</v>
      </c>
      <c r="D41895">
        <v>3.4397199999999999</v>
      </c>
      <c r="E41895" t="s">
        <v>41898</v>
      </c>
      <c r="F41895">
        <v>8.3333333333333339</v>
      </c>
      <c r="G41895">
        <f t="shared" si="1962"/>
        <v>9.3000000000000007</v>
      </c>
      <c r="H41895" t="e">
        <f>IF(AND(F41895&gt;19.999,F41895&lt;30),C41895,NA())</f>
        <v>#N/A</v>
      </c>
      <c r="I41895" t="e">
        <f t="shared" si="1963"/>
        <v>#N/A</v>
      </c>
      <c r="J41895" t="e">
        <f t="shared" si="1964"/>
        <v>#N/A</v>
      </c>
      <c r="L41895" t="e">
        <v>#N/A</v>
      </c>
    </row>
    <row r="41896" spans="1:12" x14ac:dyDescent="0.3">
      <c r="A41896">
        <v>358.03300000000002</v>
      </c>
      <c r="B41896">
        <v>3.3330000000000002</v>
      </c>
      <c r="C41896">
        <v>8.6999999999999993</v>
      </c>
      <c r="D41896">
        <v>3.5808900000000001</v>
      </c>
      <c r="E41896" t="s">
        <v>41899</v>
      </c>
      <c r="F41896">
        <v>8.3333333333333339</v>
      </c>
      <c r="G41896">
        <f t="shared" si="1962"/>
        <v>8.6999999999999993</v>
      </c>
      <c r="H41896" t="e">
        <f>IF(AND(F41896&gt;19.999,F41896&lt;30),C41896,NA())</f>
        <v>#N/A</v>
      </c>
      <c r="I41896" t="e">
        <f t="shared" si="1963"/>
        <v>#N/A</v>
      </c>
      <c r="J41896" t="e">
        <f t="shared" si="1964"/>
        <v>#N/A</v>
      </c>
      <c r="L41896" t="e">
        <v>#N/A</v>
      </c>
    </row>
    <row r="41897" spans="1:12" x14ac:dyDescent="0.3">
      <c r="A41897">
        <v>358.04</v>
      </c>
      <c r="B41897">
        <v>3.0129999999999999</v>
      </c>
      <c r="C41897">
        <v>8.625</v>
      </c>
      <c r="D41897">
        <v>4.0548999999999999</v>
      </c>
      <c r="E41897" t="s">
        <v>41900</v>
      </c>
      <c r="F41897">
        <v>8.3333333333333339</v>
      </c>
      <c r="G41897">
        <f t="shared" si="1962"/>
        <v>8.625</v>
      </c>
      <c r="H41897" t="e">
        <f>IF(AND(F41897&gt;19.999,F41897&lt;30),C41897,NA())</f>
        <v>#N/A</v>
      </c>
      <c r="I41897" t="e">
        <f t="shared" si="1963"/>
        <v>#N/A</v>
      </c>
      <c r="J41897" t="e">
        <f t="shared" si="1964"/>
        <v>#N/A</v>
      </c>
      <c r="L41897" t="e">
        <v>#N/A</v>
      </c>
    </row>
    <row r="41898" spans="1:12" x14ac:dyDescent="0.3">
      <c r="A41898">
        <v>358.04700000000003</v>
      </c>
      <c r="B41898">
        <v>3.2280000000000002</v>
      </c>
      <c r="C41898">
        <v>9.6750000000000007</v>
      </c>
      <c r="D41898">
        <v>4.7360300000000004</v>
      </c>
      <c r="E41898" t="s">
        <v>41901</v>
      </c>
      <c r="F41898">
        <v>8.3333333333333339</v>
      </c>
      <c r="G41898">
        <f t="shared" si="1962"/>
        <v>9.6750000000000007</v>
      </c>
      <c r="H41898" t="e">
        <f>IF(AND(F41898&gt;19.999,F41898&lt;30),C41898,NA())</f>
        <v>#N/A</v>
      </c>
      <c r="I41898" t="e">
        <f t="shared" si="1963"/>
        <v>#N/A</v>
      </c>
      <c r="J41898" t="e">
        <f t="shared" si="1964"/>
        <v>#N/A</v>
      </c>
      <c r="L41898" t="e">
        <v>#N/A</v>
      </c>
    </row>
    <row r="41899" spans="1:12" x14ac:dyDescent="0.3">
      <c r="A41899">
        <v>358.05399999999997</v>
      </c>
      <c r="B41899">
        <v>3.948</v>
      </c>
      <c r="C41899">
        <v>9.6750000000000007</v>
      </c>
      <c r="D41899">
        <v>3.50075</v>
      </c>
      <c r="E41899" t="s">
        <v>41902</v>
      </c>
      <c r="F41899">
        <v>8.3333333333333339</v>
      </c>
      <c r="G41899">
        <f t="shared" si="1962"/>
        <v>9.6750000000000007</v>
      </c>
      <c r="H41899" t="e">
        <f>IF(AND(F41899&gt;19.999,F41899&lt;30),C41899,NA())</f>
        <v>#N/A</v>
      </c>
      <c r="I41899" t="e">
        <f t="shared" si="1963"/>
        <v>#N/A</v>
      </c>
      <c r="J41899" t="e">
        <f t="shared" si="1964"/>
        <v>#N/A</v>
      </c>
      <c r="L41899" t="e">
        <v>#N/A</v>
      </c>
    </row>
    <row r="41900" spans="1:12" x14ac:dyDescent="0.3">
      <c r="A41900">
        <v>358.06099999999998</v>
      </c>
      <c r="B41900">
        <v>4.0170000000000003</v>
      </c>
      <c r="C41900">
        <v>7.875</v>
      </c>
      <c r="D41900">
        <v>1.5823700000000001</v>
      </c>
      <c r="E41900" t="s">
        <v>41903</v>
      </c>
      <c r="F41900">
        <v>8.3333333333333339</v>
      </c>
      <c r="G41900">
        <f t="shared" si="1962"/>
        <v>7.875</v>
      </c>
      <c r="H41900" t="e">
        <f>IF(AND(F41900&gt;19.999,F41900&lt;30),C41900,NA())</f>
        <v>#N/A</v>
      </c>
      <c r="I41900" t="e">
        <f t="shared" si="1963"/>
        <v>#N/A</v>
      </c>
      <c r="J41900" t="e">
        <f t="shared" si="1964"/>
        <v>#N/A</v>
      </c>
      <c r="L41900" t="e">
        <v>#N/A</v>
      </c>
    </row>
    <row r="41901" spans="1:12" x14ac:dyDescent="0.3">
      <c r="A41901">
        <v>358.06799999999998</v>
      </c>
      <c r="B41901">
        <v>3.3769999999999998</v>
      </c>
      <c r="C41901">
        <v>8.1</v>
      </c>
      <c r="D41901">
        <v>2.9054000000000002</v>
      </c>
      <c r="E41901" t="s">
        <v>41904</v>
      </c>
      <c r="F41901">
        <v>8.3333333333333339</v>
      </c>
      <c r="G41901">
        <f t="shared" si="1962"/>
        <v>8.1</v>
      </c>
      <c r="H41901" t="e">
        <f>IF(AND(F41901&gt;19.999,F41901&lt;30),C41901,NA())</f>
        <v>#N/A</v>
      </c>
      <c r="I41901" t="e">
        <f t="shared" si="1963"/>
        <v>#N/A</v>
      </c>
      <c r="J41901" t="e">
        <f t="shared" si="1964"/>
        <v>#N/A</v>
      </c>
      <c r="L41901" t="e">
        <v>#N/A</v>
      </c>
    </row>
    <row r="41902" spans="1:12" x14ac:dyDescent="0.3">
      <c r="A41902">
        <v>358.07499999999999</v>
      </c>
      <c r="B41902">
        <v>3.3130000000000002</v>
      </c>
      <c r="C41902">
        <v>8.1750000000000007</v>
      </c>
      <c r="D41902">
        <v>3.0901999999999998</v>
      </c>
      <c r="E41902" t="s">
        <v>41905</v>
      </c>
      <c r="F41902">
        <v>8.3333333333333339</v>
      </c>
      <c r="G41902">
        <f t="shared" si="1962"/>
        <v>8.1750000000000007</v>
      </c>
      <c r="H41902" t="e">
        <f>IF(AND(F41902&gt;19.999,F41902&lt;30),C41902,NA())</f>
        <v>#N/A</v>
      </c>
      <c r="I41902" t="e">
        <f t="shared" si="1963"/>
        <v>#N/A</v>
      </c>
      <c r="J41902" t="e">
        <f t="shared" si="1964"/>
        <v>#N/A</v>
      </c>
      <c r="L41902" t="e">
        <v>#N/A</v>
      </c>
    </row>
    <row r="41903" spans="1:12" x14ac:dyDescent="0.3">
      <c r="A41903">
        <v>358.08199999999999</v>
      </c>
      <c r="B41903">
        <v>3.6579999999999999</v>
      </c>
      <c r="C41903">
        <v>9</v>
      </c>
      <c r="D41903">
        <v>3.3233000000000001</v>
      </c>
      <c r="E41903" t="s">
        <v>41906</v>
      </c>
      <c r="F41903">
        <v>8.3333333333333339</v>
      </c>
      <c r="G41903">
        <f t="shared" si="1962"/>
        <v>9</v>
      </c>
      <c r="H41903" t="e">
        <f>IF(AND(F41903&gt;19.999,F41903&lt;30),C41903,NA())</f>
        <v>#N/A</v>
      </c>
      <c r="I41903" t="e">
        <f t="shared" si="1963"/>
        <v>#N/A</v>
      </c>
      <c r="J41903" t="e">
        <f t="shared" si="1964"/>
        <v>#N/A</v>
      </c>
      <c r="L41903" t="e">
        <v>#N/A</v>
      </c>
    </row>
    <row r="41904" spans="1:12" x14ac:dyDescent="0.3">
      <c r="A41904">
        <v>358.08800000000002</v>
      </c>
      <c r="B41904">
        <v>3.15</v>
      </c>
      <c r="C41904">
        <v>8.25</v>
      </c>
      <c r="D41904">
        <v>3.4448599999999998</v>
      </c>
      <c r="E41904" t="s">
        <v>41907</v>
      </c>
      <c r="F41904">
        <v>8.3333333333333339</v>
      </c>
      <c r="G41904">
        <f t="shared" si="1962"/>
        <v>8.25</v>
      </c>
      <c r="H41904" t="e">
        <f>IF(AND(F41904&gt;19.999,F41904&lt;30),C41904,NA())</f>
        <v>#N/A</v>
      </c>
      <c r="I41904" t="e">
        <f t="shared" si="1963"/>
        <v>#N/A</v>
      </c>
      <c r="J41904" t="e">
        <f t="shared" si="1964"/>
        <v>#N/A</v>
      </c>
      <c r="L41904" t="e">
        <v>#N/A</v>
      </c>
    </row>
    <row r="41905" spans="1:12" x14ac:dyDescent="0.3">
      <c r="A41905">
        <v>358.09500000000003</v>
      </c>
      <c r="B41905">
        <v>3.2010000000000001</v>
      </c>
      <c r="C41905">
        <v>8.3249999999999993</v>
      </c>
      <c r="D41905">
        <v>3.4323600000000001</v>
      </c>
      <c r="E41905" t="s">
        <v>41908</v>
      </c>
      <c r="F41905">
        <v>8.3333333333333339</v>
      </c>
      <c r="G41905">
        <f t="shared" si="1962"/>
        <v>8.3249999999999993</v>
      </c>
      <c r="H41905" t="e">
        <f>IF(AND(F41905&gt;19.999,F41905&lt;30),C41905,NA())</f>
        <v>#N/A</v>
      </c>
      <c r="I41905" t="e">
        <f t="shared" si="1963"/>
        <v>#N/A</v>
      </c>
      <c r="J41905" t="e">
        <f t="shared" si="1964"/>
        <v>#N/A</v>
      </c>
      <c r="L41905" t="e">
        <v>#N/A</v>
      </c>
    </row>
    <row r="41906" spans="1:12" x14ac:dyDescent="0.3">
      <c r="A41906">
        <v>358.10199999999998</v>
      </c>
      <c r="B41906">
        <v>3.2290000000000001</v>
      </c>
      <c r="C41906">
        <v>7.7249999999999996</v>
      </c>
      <c r="D41906">
        <v>2.7843200000000001</v>
      </c>
      <c r="E41906" t="s">
        <v>41909</v>
      </c>
      <c r="F41906">
        <v>8.3333333333333339</v>
      </c>
      <c r="G41906">
        <f t="shared" si="1962"/>
        <v>7.7249999999999996</v>
      </c>
      <c r="H41906" t="e">
        <f>IF(AND(F41906&gt;19.999,F41906&lt;30),C41906,NA())</f>
        <v>#N/A</v>
      </c>
      <c r="I41906" t="e">
        <f t="shared" si="1963"/>
        <v>#N/A</v>
      </c>
      <c r="J41906" t="e">
        <f t="shared" si="1964"/>
        <v>#N/A</v>
      </c>
      <c r="L41906" t="e">
        <v>#N/A</v>
      </c>
    </row>
    <row r="41907" spans="1:12" x14ac:dyDescent="0.3">
      <c r="A41907">
        <v>358.10899999999998</v>
      </c>
      <c r="B41907">
        <v>3.1379999999999999</v>
      </c>
      <c r="C41907">
        <v>7.95</v>
      </c>
      <c r="D41907">
        <v>3.1654399999999998</v>
      </c>
      <c r="E41907" t="s">
        <v>41910</v>
      </c>
      <c r="F41907">
        <v>8.3333333333333339</v>
      </c>
      <c r="G41907">
        <f t="shared" si="1962"/>
        <v>7.95</v>
      </c>
      <c r="H41907" t="e">
        <f>IF(AND(F41907&gt;19.999,F41907&lt;30),C41907,NA())</f>
        <v>#N/A</v>
      </c>
      <c r="I41907" t="e">
        <f t="shared" si="1963"/>
        <v>#N/A</v>
      </c>
      <c r="J41907" t="e">
        <f t="shared" si="1964"/>
        <v>#N/A</v>
      </c>
      <c r="L41907" t="e">
        <v>#N/A</v>
      </c>
    </row>
    <row r="41908" spans="1:12" x14ac:dyDescent="0.3">
      <c r="A41908">
        <v>358.11599999999999</v>
      </c>
      <c r="B41908">
        <v>3.1930000000000001</v>
      </c>
      <c r="C41908">
        <v>7.8</v>
      </c>
      <c r="D41908">
        <v>2.9210799999999999</v>
      </c>
      <c r="E41908" t="s">
        <v>41911</v>
      </c>
      <c r="F41908">
        <v>8.3333333333333339</v>
      </c>
      <c r="G41908">
        <f t="shared" si="1962"/>
        <v>7.8</v>
      </c>
      <c r="H41908" t="e">
        <f>IF(AND(F41908&gt;19.999,F41908&lt;30),C41908,NA())</f>
        <v>#N/A</v>
      </c>
      <c r="I41908" t="e">
        <f t="shared" si="1963"/>
        <v>#N/A</v>
      </c>
      <c r="J41908" t="e">
        <f t="shared" si="1964"/>
        <v>#N/A</v>
      </c>
      <c r="L41908" t="e">
        <v>#N/A</v>
      </c>
    </row>
    <row r="41909" spans="1:12" x14ac:dyDescent="0.3">
      <c r="A41909">
        <v>358.12299999999999</v>
      </c>
      <c r="B41909">
        <v>3.278</v>
      </c>
      <c r="C41909">
        <v>7.65</v>
      </c>
      <c r="D41909">
        <v>2.6252499999999999</v>
      </c>
      <c r="E41909" t="s">
        <v>41912</v>
      </c>
      <c r="F41909">
        <v>8.3333333333333339</v>
      </c>
      <c r="G41909">
        <f t="shared" si="1962"/>
        <v>7.65</v>
      </c>
      <c r="H41909" t="e">
        <f>IF(AND(F41909&gt;19.999,F41909&lt;30),C41909,NA())</f>
        <v>#N/A</v>
      </c>
      <c r="I41909" t="e">
        <f t="shared" si="1963"/>
        <v>#N/A</v>
      </c>
      <c r="J41909" t="e">
        <f t="shared" si="1964"/>
        <v>#N/A</v>
      </c>
      <c r="L41909" t="e">
        <v>#N/A</v>
      </c>
    </row>
    <row r="41910" spans="1:12" x14ac:dyDescent="0.3">
      <c r="A41910">
        <v>358.13</v>
      </c>
      <c r="B41910">
        <v>3.4009999999999998</v>
      </c>
      <c r="C41910">
        <v>7.95</v>
      </c>
      <c r="D41910">
        <v>2.7142200000000001</v>
      </c>
      <c r="E41910" t="s">
        <v>41913</v>
      </c>
      <c r="F41910">
        <v>8.3333333333333339</v>
      </c>
      <c r="G41910">
        <f t="shared" si="1962"/>
        <v>7.95</v>
      </c>
      <c r="H41910" t="e">
        <f>IF(AND(F41910&gt;19.999,F41910&lt;30),C41910,NA())</f>
        <v>#N/A</v>
      </c>
      <c r="I41910" t="e">
        <f t="shared" si="1963"/>
        <v>#N/A</v>
      </c>
      <c r="J41910" t="e">
        <f t="shared" si="1964"/>
        <v>#N/A</v>
      </c>
      <c r="L41910" t="e">
        <v>#N/A</v>
      </c>
    </row>
    <row r="41911" spans="1:12" x14ac:dyDescent="0.3">
      <c r="A41911">
        <v>358.137</v>
      </c>
      <c r="B41911">
        <v>3.3149999999999999</v>
      </c>
      <c r="C41911">
        <v>7.8</v>
      </c>
      <c r="D41911">
        <v>2.71177</v>
      </c>
      <c r="E41911" t="s">
        <v>41914</v>
      </c>
      <c r="F41911">
        <v>8.3333333333333339</v>
      </c>
      <c r="G41911">
        <f t="shared" si="1962"/>
        <v>7.8</v>
      </c>
      <c r="H41911" t="e">
        <f>IF(AND(F41911&gt;19.999,F41911&lt;30),C41911,NA())</f>
        <v>#N/A</v>
      </c>
      <c r="I41911" t="e">
        <f t="shared" si="1963"/>
        <v>#N/A</v>
      </c>
      <c r="J41911" t="e">
        <f t="shared" si="1964"/>
        <v>#N/A</v>
      </c>
      <c r="L41911" t="e">
        <v>#N/A</v>
      </c>
    </row>
    <row r="41912" spans="1:12" x14ac:dyDescent="0.3">
      <c r="A41912">
        <v>358.14400000000001</v>
      </c>
      <c r="B41912">
        <v>2.9430000000000001</v>
      </c>
      <c r="C41912">
        <v>7.05</v>
      </c>
      <c r="D41912">
        <v>2.6</v>
      </c>
      <c r="E41912" t="s">
        <v>41915</v>
      </c>
      <c r="F41912">
        <v>8.3333333333333339</v>
      </c>
      <c r="G41912">
        <f t="shared" si="1962"/>
        <v>7.05</v>
      </c>
      <c r="H41912" t="e">
        <f>IF(AND(F41912&gt;19.999,F41912&lt;30),C41912,NA())</f>
        <v>#N/A</v>
      </c>
      <c r="I41912" t="e">
        <f t="shared" si="1963"/>
        <v>#N/A</v>
      </c>
      <c r="J41912" t="e">
        <f t="shared" si="1964"/>
        <v>#N/A</v>
      </c>
      <c r="L41912" t="e">
        <v>#N/A</v>
      </c>
    </row>
    <row r="41913" spans="1:12" x14ac:dyDescent="0.3">
      <c r="A41913">
        <v>358.15100000000001</v>
      </c>
      <c r="B41913">
        <v>2.8010000000000002</v>
      </c>
      <c r="C41913">
        <v>8.1750000000000007</v>
      </c>
      <c r="D41913">
        <v>3.96862</v>
      </c>
      <c r="E41913" t="s">
        <v>41916</v>
      </c>
      <c r="F41913">
        <v>8.3333333333333339</v>
      </c>
      <c r="G41913">
        <f t="shared" si="1962"/>
        <v>8.1750000000000007</v>
      </c>
      <c r="H41913" t="e">
        <f>IF(AND(F41913&gt;19.999,F41913&lt;30),C41913,NA())</f>
        <v>#N/A</v>
      </c>
      <c r="I41913" t="e">
        <f t="shared" si="1963"/>
        <v>#N/A</v>
      </c>
      <c r="J41913" t="e">
        <f t="shared" si="1964"/>
        <v>#N/A</v>
      </c>
      <c r="L41913" t="e">
        <v>#N/A</v>
      </c>
    </row>
    <row r="41914" spans="1:12" x14ac:dyDescent="0.3">
      <c r="A41914">
        <v>358.15800000000002</v>
      </c>
      <c r="B41914">
        <v>2.7269999999999999</v>
      </c>
      <c r="C41914">
        <v>8.4</v>
      </c>
      <c r="D41914">
        <v>4.3205799999999996</v>
      </c>
      <c r="E41914" t="s">
        <v>41917</v>
      </c>
      <c r="F41914">
        <v>8.3333333333333339</v>
      </c>
      <c r="G41914">
        <f t="shared" si="1962"/>
        <v>8.4</v>
      </c>
      <c r="H41914" t="e">
        <f>IF(AND(F41914&gt;19.999,F41914&lt;30),C41914,NA())</f>
        <v>#N/A</v>
      </c>
      <c r="I41914" t="e">
        <f t="shared" si="1963"/>
        <v>#N/A</v>
      </c>
      <c r="J41914" t="e">
        <f t="shared" si="1964"/>
        <v>#N/A</v>
      </c>
      <c r="L41914" t="e">
        <v>#N/A</v>
      </c>
    </row>
    <row r="41915" spans="1:12" x14ac:dyDescent="0.3">
      <c r="A41915">
        <v>358.16500000000002</v>
      </c>
      <c r="B41915">
        <v>3.2919999999999998</v>
      </c>
      <c r="C41915">
        <v>8.0250000000000004</v>
      </c>
      <c r="D41915">
        <v>2.9762300000000002</v>
      </c>
      <c r="E41915" t="s">
        <v>41918</v>
      </c>
      <c r="F41915">
        <v>8.3333333333333339</v>
      </c>
      <c r="G41915">
        <f t="shared" si="1962"/>
        <v>8.0250000000000004</v>
      </c>
      <c r="H41915" t="e">
        <f>IF(AND(F41915&gt;19.999,F41915&lt;30),C41915,NA())</f>
        <v>#N/A</v>
      </c>
      <c r="I41915" t="e">
        <f t="shared" si="1963"/>
        <v>#N/A</v>
      </c>
      <c r="J41915" t="e">
        <f t="shared" si="1964"/>
        <v>#N/A</v>
      </c>
      <c r="L41915" t="e">
        <v>#N/A</v>
      </c>
    </row>
    <row r="41916" spans="1:12" x14ac:dyDescent="0.3">
      <c r="A41916">
        <v>358.17200000000003</v>
      </c>
      <c r="B41916">
        <v>3.2149999999999999</v>
      </c>
      <c r="C41916">
        <v>7.875</v>
      </c>
      <c r="D41916">
        <v>2.9583400000000002</v>
      </c>
      <c r="E41916" t="s">
        <v>41919</v>
      </c>
      <c r="F41916">
        <v>8.3333333333333339</v>
      </c>
      <c r="G41916">
        <f t="shared" si="1962"/>
        <v>7.875</v>
      </c>
      <c r="H41916" t="e">
        <f>IF(AND(F41916&gt;19.999,F41916&lt;30),C41916,NA())</f>
        <v>#N/A</v>
      </c>
      <c r="I41916" t="e">
        <f t="shared" si="1963"/>
        <v>#N/A</v>
      </c>
      <c r="J41916" t="e">
        <f t="shared" si="1964"/>
        <v>#N/A</v>
      </c>
      <c r="L41916" t="e">
        <v>#N/A</v>
      </c>
    </row>
    <row r="41917" spans="1:12" x14ac:dyDescent="0.3">
      <c r="A41917">
        <v>358.17899999999997</v>
      </c>
      <c r="B41917">
        <v>2.9630000000000001</v>
      </c>
      <c r="C41917">
        <v>7.65</v>
      </c>
      <c r="D41917">
        <v>3.16568</v>
      </c>
      <c r="E41917" t="s">
        <v>41920</v>
      </c>
      <c r="F41917">
        <v>8.3333333333333339</v>
      </c>
      <c r="G41917">
        <f t="shared" si="1962"/>
        <v>7.65</v>
      </c>
      <c r="H41917" t="e">
        <f>IF(AND(F41917&gt;19.999,F41917&lt;30),C41917,NA())</f>
        <v>#N/A</v>
      </c>
      <c r="I41917" t="e">
        <f t="shared" si="1963"/>
        <v>#N/A</v>
      </c>
      <c r="J41917" t="e">
        <f t="shared" si="1964"/>
        <v>#N/A</v>
      </c>
      <c r="L41917" t="e">
        <v>#N/A</v>
      </c>
    </row>
    <row r="41918" spans="1:12" x14ac:dyDescent="0.3">
      <c r="A41918">
        <v>358.18599999999998</v>
      </c>
      <c r="B41918">
        <v>3.056</v>
      </c>
      <c r="C41918">
        <v>8.0250000000000004</v>
      </c>
      <c r="D41918">
        <v>3.3811300000000002</v>
      </c>
      <c r="E41918" t="s">
        <v>41921</v>
      </c>
      <c r="F41918">
        <v>8.3333333333333339</v>
      </c>
      <c r="G41918">
        <f t="shared" si="1962"/>
        <v>8.0250000000000004</v>
      </c>
      <c r="H41918" t="e">
        <f>IF(AND(F41918&gt;19.999,F41918&lt;30),C41918,NA())</f>
        <v>#N/A</v>
      </c>
      <c r="I41918" t="e">
        <f t="shared" si="1963"/>
        <v>#N/A</v>
      </c>
      <c r="J41918" t="e">
        <f t="shared" si="1964"/>
        <v>#N/A</v>
      </c>
      <c r="L41918" t="e">
        <v>#N/A</v>
      </c>
    </row>
    <row r="41919" spans="1:12" x14ac:dyDescent="0.3">
      <c r="A41919">
        <v>358.19299999999998</v>
      </c>
      <c r="B41919">
        <v>2.875</v>
      </c>
      <c r="C41919">
        <v>7.95</v>
      </c>
      <c r="D41919">
        <v>3.61666</v>
      </c>
      <c r="E41919" t="s">
        <v>41922</v>
      </c>
      <c r="F41919">
        <v>8.3333333333333339</v>
      </c>
      <c r="G41919">
        <f t="shared" si="1962"/>
        <v>7.95</v>
      </c>
      <c r="H41919" t="e">
        <f>IF(AND(F41919&gt;19.999,F41919&lt;30),C41919,NA())</f>
        <v>#N/A</v>
      </c>
      <c r="I41919" t="e">
        <f t="shared" si="1963"/>
        <v>#N/A</v>
      </c>
      <c r="J41919" t="e">
        <f t="shared" si="1964"/>
        <v>#N/A</v>
      </c>
      <c r="L41919" t="e">
        <v>#N/A</v>
      </c>
    </row>
    <row r="41920" spans="1:12" x14ac:dyDescent="0.3">
      <c r="A41920">
        <v>358.2</v>
      </c>
      <c r="B41920">
        <v>2.8650000000000002</v>
      </c>
      <c r="C41920">
        <v>7.8</v>
      </c>
      <c r="D41920">
        <v>3.4838200000000001</v>
      </c>
      <c r="E41920" t="s">
        <v>41923</v>
      </c>
      <c r="F41920">
        <v>8.3333333333333339</v>
      </c>
      <c r="G41920">
        <f t="shared" si="1962"/>
        <v>7.8</v>
      </c>
      <c r="H41920" t="e">
        <f>IF(AND(F41920&gt;19.999,F41920&lt;30),C41920,NA())</f>
        <v>#N/A</v>
      </c>
      <c r="I41920" t="e">
        <f t="shared" si="1963"/>
        <v>#N/A</v>
      </c>
      <c r="J41920" t="e">
        <f t="shared" si="1964"/>
        <v>#N/A</v>
      </c>
      <c r="L41920" t="e">
        <v>#N/A</v>
      </c>
    </row>
    <row r="41921" spans="1:12" x14ac:dyDescent="0.3">
      <c r="A41921">
        <v>358.20699999999999</v>
      </c>
      <c r="B41921">
        <v>3.2440000000000002</v>
      </c>
      <c r="C41921">
        <v>8.4749999999999996</v>
      </c>
      <c r="D41921">
        <v>3.5085799999999998</v>
      </c>
      <c r="E41921" t="s">
        <v>41924</v>
      </c>
      <c r="F41921">
        <v>8.3333333333333339</v>
      </c>
      <c r="G41921">
        <f t="shared" si="1962"/>
        <v>8.4749999999999996</v>
      </c>
      <c r="H41921" t="e">
        <f>IF(AND(F41921&gt;19.999,F41921&lt;30),C41921,NA())</f>
        <v>#N/A</v>
      </c>
      <c r="I41921" t="e">
        <f t="shared" si="1963"/>
        <v>#N/A</v>
      </c>
      <c r="J41921" t="e">
        <f t="shared" si="1964"/>
        <v>#N/A</v>
      </c>
      <c r="L41921" t="e">
        <v>#N/A</v>
      </c>
    </row>
    <row r="41922" spans="1:12" x14ac:dyDescent="0.3">
      <c r="A41922">
        <v>358.21300000000002</v>
      </c>
      <c r="B41922">
        <v>3.839</v>
      </c>
      <c r="C41922">
        <v>9.8249999999999993</v>
      </c>
      <c r="D41922">
        <v>3.8377599999999998</v>
      </c>
      <c r="E41922" t="s">
        <v>41925</v>
      </c>
      <c r="F41922">
        <v>8.3333333333333339</v>
      </c>
      <c r="G41922">
        <f t="shared" si="1962"/>
        <v>9.8249999999999993</v>
      </c>
      <c r="H41922" t="e">
        <f>IF(AND(F41922&gt;19.999,F41922&lt;30),C41922,NA())</f>
        <v>#N/A</v>
      </c>
      <c r="I41922" t="e">
        <f t="shared" si="1963"/>
        <v>#N/A</v>
      </c>
      <c r="J41922" t="e">
        <f t="shared" si="1964"/>
        <v>#N/A</v>
      </c>
      <c r="L41922" t="e">
        <v>#N/A</v>
      </c>
    </row>
    <row r="41923" spans="1:12" x14ac:dyDescent="0.3">
      <c r="A41923">
        <v>358.22</v>
      </c>
      <c r="B41923">
        <v>2.7280000000000002</v>
      </c>
      <c r="C41923">
        <v>9.2249999999999996</v>
      </c>
      <c r="D41923">
        <v>5.1438699999999997</v>
      </c>
      <c r="E41923" t="s">
        <v>41926</v>
      </c>
      <c r="F41923">
        <v>8.3333333333333339</v>
      </c>
      <c r="G41923">
        <f t="shared" ref="G41923:G41986" si="1965">IF(F41923&lt;20,C41923,NA())</f>
        <v>9.2249999999999996</v>
      </c>
      <c r="H41923" t="e">
        <f>IF(AND(F41923&gt;19.999,F41923&lt;30),C41923,NA())</f>
        <v>#N/A</v>
      </c>
      <c r="I41923" t="e">
        <f t="shared" ref="I41923:I41986" si="1966">IF(AND(F41923&gt;29.999,F41923&lt;40),C41923,NA())</f>
        <v>#N/A</v>
      </c>
      <c r="J41923" t="e">
        <f t="shared" ref="J41923:J41986" si="1967">IF(F41923&gt;40,C41923,NA())</f>
        <v>#N/A</v>
      </c>
      <c r="L41923" t="e">
        <v>#N/A</v>
      </c>
    </row>
    <row r="41924" spans="1:12" x14ac:dyDescent="0.3">
      <c r="A41924">
        <v>358.22699999999998</v>
      </c>
      <c r="B41924">
        <v>2.8769999999999998</v>
      </c>
      <c r="C41924">
        <v>8.6999999999999993</v>
      </c>
      <c r="D41924">
        <v>4.3632299999999997</v>
      </c>
      <c r="E41924" t="s">
        <v>41927</v>
      </c>
      <c r="F41924">
        <v>8.3333333333333339</v>
      </c>
      <c r="G41924">
        <f t="shared" si="1965"/>
        <v>8.6999999999999993</v>
      </c>
      <c r="H41924" t="e">
        <f>IF(AND(F41924&gt;19.999,F41924&lt;30),C41924,NA())</f>
        <v>#N/A</v>
      </c>
      <c r="I41924" t="e">
        <f t="shared" si="1966"/>
        <v>#N/A</v>
      </c>
      <c r="J41924" t="e">
        <f t="shared" si="1967"/>
        <v>#N/A</v>
      </c>
      <c r="L41924" t="e">
        <v>#N/A</v>
      </c>
    </row>
    <row r="41925" spans="1:12" x14ac:dyDescent="0.3">
      <c r="A41925">
        <v>358.23399999999998</v>
      </c>
      <c r="B41925">
        <v>2.782</v>
      </c>
      <c r="C41925">
        <v>8.5500000000000007</v>
      </c>
      <c r="D41925">
        <v>4.37622</v>
      </c>
      <c r="E41925" t="s">
        <v>41928</v>
      </c>
      <c r="F41925">
        <v>8.3333333333333339</v>
      </c>
      <c r="G41925">
        <f t="shared" si="1965"/>
        <v>8.5500000000000007</v>
      </c>
      <c r="H41925" t="e">
        <f>IF(AND(F41925&gt;19.999,F41925&lt;30),C41925,NA())</f>
        <v>#N/A</v>
      </c>
      <c r="I41925" t="e">
        <f t="shared" si="1966"/>
        <v>#N/A</v>
      </c>
      <c r="J41925" t="e">
        <f t="shared" si="1967"/>
        <v>#N/A</v>
      </c>
      <c r="L41925" t="e">
        <v>#N/A</v>
      </c>
    </row>
    <row r="41926" spans="1:12" x14ac:dyDescent="0.3">
      <c r="A41926">
        <v>358.24099999999999</v>
      </c>
      <c r="B41926">
        <v>4.1319999999999997</v>
      </c>
      <c r="C41926">
        <v>10.65</v>
      </c>
      <c r="D41926">
        <v>4.1600700000000002</v>
      </c>
      <c r="E41926" t="s">
        <v>41929</v>
      </c>
      <c r="F41926">
        <v>8.3333333333333339</v>
      </c>
      <c r="G41926">
        <f t="shared" si="1965"/>
        <v>10.65</v>
      </c>
      <c r="H41926" t="e">
        <f>IF(AND(F41926&gt;19.999,F41926&lt;30),C41926,NA())</f>
        <v>#N/A</v>
      </c>
      <c r="I41926" t="e">
        <f t="shared" si="1966"/>
        <v>#N/A</v>
      </c>
      <c r="J41926" t="e">
        <f t="shared" si="1967"/>
        <v>#N/A</v>
      </c>
      <c r="L41926" t="e">
        <v>#N/A</v>
      </c>
    </row>
    <row r="41927" spans="1:12" x14ac:dyDescent="0.3">
      <c r="A41927">
        <v>358.24799999999999</v>
      </c>
      <c r="B41927">
        <v>5.3419999999999996</v>
      </c>
      <c r="C41927">
        <v>13.125</v>
      </c>
      <c r="D41927">
        <v>4.5591200000000001</v>
      </c>
      <c r="E41927" t="s">
        <v>41930</v>
      </c>
      <c r="F41927">
        <v>8.3333333333333339</v>
      </c>
      <c r="G41927">
        <f t="shared" si="1965"/>
        <v>13.125</v>
      </c>
      <c r="H41927" t="e">
        <f>IF(AND(F41927&gt;19.999,F41927&lt;30),C41927,NA())</f>
        <v>#N/A</v>
      </c>
      <c r="I41927" t="e">
        <f t="shared" si="1966"/>
        <v>#N/A</v>
      </c>
      <c r="J41927" t="e">
        <f t="shared" si="1967"/>
        <v>#N/A</v>
      </c>
      <c r="L41927" t="e">
        <v>#N/A</v>
      </c>
    </row>
    <row r="41928" spans="1:12" x14ac:dyDescent="0.3">
      <c r="A41928">
        <v>358.255</v>
      </c>
      <c r="B41928">
        <v>6.7939999999999996</v>
      </c>
      <c r="C41928">
        <v>14.925000000000001</v>
      </c>
      <c r="D41928">
        <v>3.8679700000000001</v>
      </c>
      <c r="E41928" t="s">
        <v>41931</v>
      </c>
      <c r="F41928">
        <v>8.3333333333333339</v>
      </c>
      <c r="G41928">
        <f t="shared" si="1965"/>
        <v>14.925000000000001</v>
      </c>
      <c r="H41928" t="e">
        <f>IF(AND(F41928&gt;19.999,F41928&lt;30),C41928,NA())</f>
        <v>#N/A</v>
      </c>
      <c r="I41928" t="e">
        <f t="shared" si="1966"/>
        <v>#N/A</v>
      </c>
      <c r="J41928" t="e">
        <f t="shared" si="1967"/>
        <v>#N/A</v>
      </c>
      <c r="L41928" t="e">
        <v>#N/A</v>
      </c>
    </row>
    <row r="41929" spans="1:12" x14ac:dyDescent="0.3">
      <c r="A41929">
        <v>358.262</v>
      </c>
      <c r="B41929">
        <v>9.2530000000000001</v>
      </c>
      <c r="C41929">
        <v>18.899999999999999</v>
      </c>
      <c r="D41929">
        <v>3.6241500000000002</v>
      </c>
      <c r="E41929" t="s">
        <v>41932</v>
      </c>
      <c r="F41929">
        <v>8.3333333333333339</v>
      </c>
      <c r="G41929">
        <f t="shared" si="1965"/>
        <v>18.899999999999999</v>
      </c>
      <c r="H41929" t="e">
        <f>IF(AND(F41929&gt;19.999,F41929&lt;30),C41929,NA())</f>
        <v>#N/A</v>
      </c>
      <c r="I41929" t="e">
        <f t="shared" si="1966"/>
        <v>#N/A</v>
      </c>
      <c r="J41929" t="e">
        <f t="shared" si="1967"/>
        <v>#N/A</v>
      </c>
      <c r="L41929" t="e">
        <v>#N/A</v>
      </c>
    </row>
    <row r="41930" spans="1:12" x14ac:dyDescent="0.3">
      <c r="A41930">
        <v>358.26900000000001</v>
      </c>
      <c r="B41930">
        <v>11.05</v>
      </c>
      <c r="C41930">
        <v>21.524999999999999</v>
      </c>
      <c r="D41930">
        <v>3.1661000000000001</v>
      </c>
      <c r="E41930" t="s">
        <v>41933</v>
      </c>
      <c r="F41930">
        <v>8.3333333333333339</v>
      </c>
      <c r="G41930">
        <f t="shared" si="1965"/>
        <v>21.524999999999999</v>
      </c>
      <c r="H41930" t="e">
        <f>IF(AND(F41930&gt;19.999,F41930&lt;30),C41930,NA())</f>
        <v>#N/A</v>
      </c>
      <c r="I41930" t="e">
        <f t="shared" si="1966"/>
        <v>#N/A</v>
      </c>
      <c r="J41930" t="e">
        <f t="shared" si="1967"/>
        <v>#N/A</v>
      </c>
      <c r="L41930" t="e">
        <v>#N/A</v>
      </c>
    </row>
    <row r="41931" spans="1:12" x14ac:dyDescent="0.3">
      <c r="A41931">
        <v>358.27600000000001</v>
      </c>
      <c r="B41931">
        <v>9.6509999999999998</v>
      </c>
      <c r="C41931">
        <v>19.875</v>
      </c>
      <c r="D41931">
        <v>3.9163100000000002</v>
      </c>
      <c r="E41931" t="s">
        <v>41934</v>
      </c>
      <c r="F41931">
        <v>8.3333333333333339</v>
      </c>
      <c r="G41931">
        <f t="shared" si="1965"/>
        <v>19.875</v>
      </c>
      <c r="H41931" t="e">
        <f>IF(AND(F41931&gt;19.999,F41931&lt;30),C41931,NA())</f>
        <v>#N/A</v>
      </c>
      <c r="I41931" t="e">
        <f t="shared" si="1966"/>
        <v>#N/A</v>
      </c>
      <c r="J41931" t="e">
        <f t="shared" si="1967"/>
        <v>#N/A</v>
      </c>
      <c r="L41931" t="e">
        <v>#N/A</v>
      </c>
    </row>
    <row r="41932" spans="1:12" x14ac:dyDescent="0.3">
      <c r="A41932">
        <v>358.28300000000002</v>
      </c>
      <c r="B41932">
        <v>11.33</v>
      </c>
      <c r="C41932">
        <v>23.55</v>
      </c>
      <c r="D41932">
        <v>4.7107099999999997</v>
      </c>
      <c r="E41932" t="s">
        <v>41935</v>
      </c>
      <c r="F41932">
        <v>8.3333333333333339</v>
      </c>
      <c r="G41932">
        <f t="shared" si="1965"/>
        <v>23.55</v>
      </c>
      <c r="H41932" t="e">
        <f>IF(AND(F41932&gt;19.999,F41932&lt;30),C41932,NA())</f>
        <v>#N/A</v>
      </c>
      <c r="I41932" t="e">
        <f t="shared" si="1966"/>
        <v>#N/A</v>
      </c>
      <c r="J41932" t="e">
        <f t="shared" si="1967"/>
        <v>#N/A</v>
      </c>
      <c r="L41932" t="e">
        <v>#N/A</v>
      </c>
    </row>
    <row r="41933" spans="1:12" x14ac:dyDescent="0.3">
      <c r="A41933">
        <v>358.29</v>
      </c>
      <c r="B41933">
        <v>11.7</v>
      </c>
      <c r="C41933">
        <v>23.7</v>
      </c>
      <c r="D41933">
        <v>4.2259200000000003</v>
      </c>
      <c r="E41933" t="s">
        <v>41936</v>
      </c>
      <c r="F41933">
        <v>8.3333333333333339</v>
      </c>
      <c r="G41933">
        <f t="shared" si="1965"/>
        <v>23.7</v>
      </c>
      <c r="H41933" t="e">
        <f>IF(AND(F41933&gt;19.999,F41933&lt;30),C41933,NA())</f>
        <v>#N/A</v>
      </c>
      <c r="I41933" t="e">
        <f t="shared" si="1966"/>
        <v>#N/A</v>
      </c>
      <c r="J41933" t="e">
        <f t="shared" si="1967"/>
        <v>#N/A</v>
      </c>
      <c r="L41933" t="e">
        <v>#N/A</v>
      </c>
    </row>
    <row r="41934" spans="1:12" x14ac:dyDescent="0.3">
      <c r="A41934">
        <v>358.29700000000003</v>
      </c>
      <c r="B41934">
        <v>11.73</v>
      </c>
      <c r="C41934">
        <v>23.55</v>
      </c>
      <c r="D41934">
        <v>4.0244499999999999</v>
      </c>
      <c r="E41934" t="s">
        <v>41937</v>
      </c>
      <c r="F41934">
        <v>8.3333333333333339</v>
      </c>
      <c r="G41934">
        <f t="shared" si="1965"/>
        <v>23.55</v>
      </c>
      <c r="H41934" t="e">
        <f>IF(AND(F41934&gt;19.999,F41934&lt;30),C41934,NA())</f>
        <v>#N/A</v>
      </c>
      <c r="I41934" t="e">
        <f t="shared" si="1966"/>
        <v>#N/A</v>
      </c>
      <c r="J41934" t="e">
        <f t="shared" si="1967"/>
        <v>#N/A</v>
      </c>
      <c r="L41934" t="e">
        <v>#N/A</v>
      </c>
    </row>
    <row r="41935" spans="1:12" x14ac:dyDescent="0.3">
      <c r="A41935">
        <v>358.30399999999997</v>
      </c>
      <c r="B41935">
        <v>10.38</v>
      </c>
      <c r="C41935">
        <v>21.524999999999999</v>
      </c>
      <c r="D41935">
        <v>4.3155900000000003</v>
      </c>
      <c r="E41935" t="s">
        <v>41938</v>
      </c>
      <c r="F41935">
        <v>8.3333333333333339</v>
      </c>
      <c r="G41935">
        <f t="shared" si="1965"/>
        <v>21.524999999999999</v>
      </c>
      <c r="H41935" t="e">
        <f>IF(AND(F41935&gt;19.999,F41935&lt;30),C41935,NA())</f>
        <v>#N/A</v>
      </c>
      <c r="I41935" t="e">
        <f t="shared" si="1966"/>
        <v>#N/A</v>
      </c>
      <c r="J41935" t="e">
        <f t="shared" si="1967"/>
        <v>#N/A</v>
      </c>
      <c r="L41935" t="e">
        <v>#N/A</v>
      </c>
    </row>
    <row r="41936" spans="1:12" x14ac:dyDescent="0.3">
      <c r="A41936">
        <v>358.31099999999998</v>
      </c>
      <c r="B41936">
        <v>10.08</v>
      </c>
      <c r="C41936">
        <v>21.15</v>
      </c>
      <c r="D41936">
        <v>4.4552899999999998</v>
      </c>
      <c r="E41936" t="s">
        <v>41939</v>
      </c>
      <c r="F41936">
        <v>8.3333333333333339</v>
      </c>
      <c r="G41936">
        <f t="shared" si="1965"/>
        <v>21.15</v>
      </c>
      <c r="H41936" t="e">
        <f>IF(AND(F41936&gt;19.999,F41936&lt;30),C41936,NA())</f>
        <v>#N/A</v>
      </c>
      <c r="I41936" t="e">
        <f t="shared" si="1966"/>
        <v>#N/A</v>
      </c>
      <c r="J41936" t="e">
        <f t="shared" si="1967"/>
        <v>#N/A</v>
      </c>
      <c r="L41936" t="e">
        <v>#N/A</v>
      </c>
    </row>
    <row r="41937" spans="1:12" x14ac:dyDescent="0.3">
      <c r="A41937">
        <v>358.31799999999998</v>
      </c>
      <c r="B41937">
        <v>7.5069999999999997</v>
      </c>
      <c r="C41937">
        <v>16.5</v>
      </c>
      <c r="D41937">
        <v>4.2196999999999996</v>
      </c>
      <c r="E41937" t="s">
        <v>41940</v>
      </c>
      <c r="F41937">
        <v>8.3333333333333339</v>
      </c>
      <c r="G41937">
        <f t="shared" si="1965"/>
        <v>16.5</v>
      </c>
      <c r="H41937" t="e">
        <f>IF(AND(F41937&gt;19.999,F41937&lt;30),C41937,NA())</f>
        <v>#N/A</v>
      </c>
      <c r="I41937" t="e">
        <f t="shared" si="1966"/>
        <v>#N/A</v>
      </c>
      <c r="J41937" t="e">
        <f t="shared" si="1967"/>
        <v>#N/A</v>
      </c>
      <c r="L41937" t="e">
        <v>#N/A</v>
      </c>
    </row>
    <row r="41938" spans="1:12" x14ac:dyDescent="0.3">
      <c r="A41938">
        <v>358.32499999999999</v>
      </c>
      <c r="B41938">
        <v>5.3170000000000002</v>
      </c>
      <c r="C41938">
        <v>13.875</v>
      </c>
      <c r="D41938">
        <v>5.3520099999999999</v>
      </c>
      <c r="E41938" t="s">
        <v>41941</v>
      </c>
      <c r="F41938">
        <v>8.3333333333333339</v>
      </c>
      <c r="G41938">
        <f t="shared" si="1965"/>
        <v>13.875</v>
      </c>
      <c r="H41938" t="e">
        <f>IF(AND(F41938&gt;19.999,F41938&lt;30),C41938,NA())</f>
        <v>#N/A</v>
      </c>
      <c r="I41938" t="e">
        <f t="shared" si="1966"/>
        <v>#N/A</v>
      </c>
      <c r="J41938" t="e">
        <f t="shared" si="1967"/>
        <v>#N/A</v>
      </c>
      <c r="L41938" t="e">
        <v>#N/A</v>
      </c>
    </row>
    <row r="41939" spans="1:12" x14ac:dyDescent="0.3">
      <c r="A41939">
        <v>358.33199999999999</v>
      </c>
      <c r="B41939">
        <v>8.7140000000000004</v>
      </c>
      <c r="C41939">
        <v>19.875</v>
      </c>
      <c r="D41939">
        <v>5.5238899999999997</v>
      </c>
      <c r="E41939" t="s">
        <v>41942</v>
      </c>
      <c r="F41939">
        <v>8.3333333333333339</v>
      </c>
      <c r="G41939">
        <f t="shared" si="1965"/>
        <v>19.875</v>
      </c>
      <c r="H41939" t="e">
        <f>IF(AND(F41939&gt;19.999,F41939&lt;30),C41939,NA())</f>
        <v>#N/A</v>
      </c>
      <c r="I41939" t="e">
        <f t="shared" si="1966"/>
        <v>#N/A</v>
      </c>
      <c r="J41939" t="e">
        <f t="shared" si="1967"/>
        <v>#N/A</v>
      </c>
      <c r="L41939" t="e">
        <v>#N/A</v>
      </c>
    </row>
    <row r="41940" spans="1:12" x14ac:dyDescent="0.3">
      <c r="A41940">
        <v>358.33800000000002</v>
      </c>
      <c r="B41940">
        <v>12.68</v>
      </c>
      <c r="C41940">
        <v>26.625</v>
      </c>
      <c r="D41940">
        <v>5.4695600000000004</v>
      </c>
      <c r="E41940" t="s">
        <v>41943</v>
      </c>
      <c r="F41940">
        <v>8.3333333333333339</v>
      </c>
      <c r="G41940">
        <f t="shared" si="1965"/>
        <v>26.625</v>
      </c>
      <c r="H41940" t="e">
        <f>IF(AND(F41940&gt;19.999,F41940&lt;30),C41940,NA())</f>
        <v>#N/A</v>
      </c>
      <c r="I41940" t="e">
        <f t="shared" si="1966"/>
        <v>#N/A</v>
      </c>
      <c r="J41940" t="e">
        <f t="shared" si="1967"/>
        <v>#N/A</v>
      </c>
      <c r="L41940" t="e">
        <v>#N/A</v>
      </c>
    </row>
    <row r="41941" spans="1:12" x14ac:dyDescent="0.3">
      <c r="A41941">
        <v>358.34500000000003</v>
      </c>
      <c r="B41941">
        <v>19.52</v>
      </c>
      <c r="C41941">
        <v>39.825000000000003</v>
      </c>
      <c r="D41941">
        <v>6.9344099999999997</v>
      </c>
      <c r="E41941" t="s">
        <v>41944</v>
      </c>
      <c r="F41941">
        <v>8.3333333333333339</v>
      </c>
      <c r="G41941">
        <f t="shared" si="1965"/>
        <v>39.825000000000003</v>
      </c>
      <c r="H41941" t="e">
        <f>IF(AND(F41941&gt;19.999,F41941&lt;30),C41941,NA())</f>
        <v>#N/A</v>
      </c>
      <c r="I41941" t="e">
        <f t="shared" si="1966"/>
        <v>#N/A</v>
      </c>
      <c r="J41941" t="e">
        <f t="shared" si="1967"/>
        <v>#N/A</v>
      </c>
      <c r="L41941" t="e">
        <v>#N/A</v>
      </c>
    </row>
    <row r="41942" spans="1:12" x14ac:dyDescent="0.3">
      <c r="A41942">
        <v>358.35199999999998</v>
      </c>
      <c r="B41942">
        <v>26.07</v>
      </c>
      <c r="C41942">
        <v>50.7</v>
      </c>
      <c r="D41942">
        <v>6.5717999999999996</v>
      </c>
      <c r="E41942" t="s">
        <v>41945</v>
      </c>
      <c r="F41942">
        <v>8.3333333333333339</v>
      </c>
      <c r="G41942">
        <f t="shared" si="1965"/>
        <v>50.7</v>
      </c>
      <c r="H41942" t="e">
        <f>IF(AND(F41942&gt;19.999,F41942&lt;30),C41942,NA())</f>
        <v>#N/A</v>
      </c>
      <c r="I41942" t="e">
        <f t="shared" si="1966"/>
        <v>#N/A</v>
      </c>
      <c r="J41942" t="e">
        <f t="shared" si="1967"/>
        <v>#N/A</v>
      </c>
      <c r="L41942" t="e">
        <v>#N/A</v>
      </c>
    </row>
    <row r="41943" spans="1:12" x14ac:dyDescent="0.3">
      <c r="A41943">
        <v>358.35899999999998</v>
      </c>
      <c r="B41943">
        <v>29.84</v>
      </c>
      <c r="C41943">
        <v>55.2</v>
      </c>
      <c r="D41943">
        <v>4.6037499999999998</v>
      </c>
      <c r="E41943" t="s">
        <v>41946</v>
      </c>
      <c r="F41943">
        <v>8.3333333333333339</v>
      </c>
      <c r="G41943">
        <f t="shared" si="1965"/>
        <v>55.2</v>
      </c>
      <c r="H41943" t="e">
        <f>IF(AND(F41943&gt;19.999,F41943&lt;30),C41943,NA())</f>
        <v>#N/A</v>
      </c>
      <c r="I41943" t="e">
        <f t="shared" si="1966"/>
        <v>#N/A</v>
      </c>
      <c r="J41943" t="e">
        <f t="shared" si="1967"/>
        <v>#N/A</v>
      </c>
      <c r="L41943" t="e">
        <v>#N/A</v>
      </c>
    </row>
    <row r="41944" spans="1:12" x14ac:dyDescent="0.3">
      <c r="A41944">
        <v>358.36599999999999</v>
      </c>
      <c r="B41944">
        <v>31.21</v>
      </c>
      <c r="C41944">
        <v>57.9</v>
      </c>
      <c r="D41944">
        <v>4.9532800000000003</v>
      </c>
      <c r="E41944" t="s">
        <v>41947</v>
      </c>
      <c r="F41944">
        <v>8.3333333333333339</v>
      </c>
      <c r="G41944">
        <f t="shared" si="1965"/>
        <v>57.9</v>
      </c>
      <c r="H41944" t="e">
        <f>IF(AND(F41944&gt;19.999,F41944&lt;30),C41944,NA())</f>
        <v>#N/A</v>
      </c>
      <c r="I41944" t="e">
        <f t="shared" si="1966"/>
        <v>#N/A</v>
      </c>
      <c r="J41944" t="e">
        <f t="shared" si="1967"/>
        <v>#N/A</v>
      </c>
      <c r="L41944" t="e">
        <v>#N/A</v>
      </c>
    </row>
    <row r="41945" spans="1:12" x14ac:dyDescent="0.3">
      <c r="A41945">
        <v>358.37299999999999</v>
      </c>
      <c r="B41945">
        <v>32.200000000000003</v>
      </c>
      <c r="C41945">
        <v>59.85</v>
      </c>
      <c r="D41945">
        <v>5.2047800000000004</v>
      </c>
      <c r="E41945" t="s">
        <v>41948</v>
      </c>
      <c r="F41945">
        <v>8.3333333333333339</v>
      </c>
      <c r="G41945">
        <f t="shared" si="1965"/>
        <v>59.85</v>
      </c>
      <c r="H41945" t="e">
        <f>IF(AND(F41945&gt;19.999,F41945&lt;30),C41945,NA())</f>
        <v>#N/A</v>
      </c>
      <c r="I41945" t="e">
        <f t="shared" si="1966"/>
        <v>#N/A</v>
      </c>
      <c r="J41945" t="e">
        <f t="shared" si="1967"/>
        <v>#N/A</v>
      </c>
      <c r="L41945" t="e">
        <v>#N/A</v>
      </c>
    </row>
    <row r="41946" spans="1:12" x14ac:dyDescent="0.3">
      <c r="A41946">
        <v>358.38</v>
      </c>
      <c r="B41946">
        <v>31.41</v>
      </c>
      <c r="C41946">
        <v>56.7</v>
      </c>
      <c r="D41946">
        <v>3.4101499999999998</v>
      </c>
      <c r="E41946" t="s">
        <v>41949</v>
      </c>
      <c r="F41946">
        <v>8.3333333333333339</v>
      </c>
      <c r="G41946">
        <f t="shared" si="1965"/>
        <v>56.7</v>
      </c>
      <c r="H41946" t="e">
        <f>IF(AND(F41946&gt;19.999,F41946&lt;30),C41946,NA())</f>
        <v>#N/A</v>
      </c>
      <c r="I41946" t="e">
        <f t="shared" si="1966"/>
        <v>#N/A</v>
      </c>
      <c r="J41946" t="e">
        <f t="shared" si="1967"/>
        <v>#N/A</v>
      </c>
      <c r="L41946" t="e">
        <v>#N/A</v>
      </c>
    </row>
    <row r="41947" spans="1:12" x14ac:dyDescent="0.3">
      <c r="A41947">
        <v>358.387</v>
      </c>
      <c r="B41947">
        <v>30.47</v>
      </c>
      <c r="C41947">
        <v>55.95</v>
      </c>
      <c r="D41947">
        <v>4.2728799999999998</v>
      </c>
      <c r="E41947" t="s">
        <v>41950</v>
      </c>
      <c r="F41947">
        <v>8.3333333333333339</v>
      </c>
      <c r="G41947">
        <f t="shared" si="1965"/>
        <v>55.95</v>
      </c>
      <c r="H41947" t="e">
        <f>IF(AND(F41947&gt;19.999,F41947&lt;30),C41947,NA())</f>
        <v>#N/A</v>
      </c>
      <c r="I41947" t="e">
        <f t="shared" si="1966"/>
        <v>#N/A</v>
      </c>
      <c r="J41947" t="e">
        <f t="shared" si="1967"/>
        <v>#N/A</v>
      </c>
      <c r="L41947" t="e">
        <v>#N/A</v>
      </c>
    </row>
    <row r="41948" spans="1:12" x14ac:dyDescent="0.3">
      <c r="A41948">
        <v>358.39400000000001</v>
      </c>
      <c r="B41948">
        <v>33.18</v>
      </c>
      <c r="C41948">
        <v>60.524999999999999</v>
      </c>
      <c r="D41948">
        <v>4.1984199999999996</v>
      </c>
      <c r="E41948" t="s">
        <v>41951</v>
      </c>
      <c r="F41948">
        <v>8.3333333333333339</v>
      </c>
      <c r="G41948">
        <f t="shared" si="1965"/>
        <v>60.524999999999999</v>
      </c>
      <c r="H41948" t="e">
        <f>IF(AND(F41948&gt;19.999,F41948&lt;30),C41948,NA())</f>
        <v>#N/A</v>
      </c>
      <c r="I41948" t="e">
        <f t="shared" si="1966"/>
        <v>#N/A</v>
      </c>
      <c r="J41948" t="e">
        <f t="shared" si="1967"/>
        <v>#N/A</v>
      </c>
      <c r="L41948" t="e">
        <v>#N/A</v>
      </c>
    </row>
    <row r="41949" spans="1:12" x14ac:dyDescent="0.3">
      <c r="A41949">
        <v>358.40100000000001</v>
      </c>
      <c r="B41949">
        <v>31.34</v>
      </c>
      <c r="C41949">
        <v>58.2</v>
      </c>
      <c r="D41949">
        <v>5.0302499999999997</v>
      </c>
      <c r="E41949" t="s">
        <v>41952</v>
      </c>
      <c r="F41949">
        <v>8.3333333333333339</v>
      </c>
      <c r="G41949">
        <f t="shared" si="1965"/>
        <v>58.2</v>
      </c>
      <c r="H41949" t="e">
        <f>IF(AND(F41949&gt;19.999,F41949&lt;30),C41949,NA())</f>
        <v>#N/A</v>
      </c>
      <c r="I41949" t="e">
        <f t="shared" si="1966"/>
        <v>#N/A</v>
      </c>
      <c r="J41949" t="e">
        <f t="shared" si="1967"/>
        <v>#N/A</v>
      </c>
      <c r="L41949" t="e">
        <v>#N/A</v>
      </c>
    </row>
    <row r="41950" spans="1:12" x14ac:dyDescent="0.3">
      <c r="A41950">
        <v>358.40800000000002</v>
      </c>
      <c r="B41950">
        <v>34.01</v>
      </c>
      <c r="C41950">
        <v>61.05</v>
      </c>
      <c r="D41950">
        <v>3.29942</v>
      </c>
      <c r="E41950" t="s">
        <v>41953</v>
      </c>
      <c r="F41950">
        <v>8.3333333333333339</v>
      </c>
      <c r="G41950">
        <f t="shared" si="1965"/>
        <v>61.05</v>
      </c>
      <c r="H41950" t="e">
        <f>IF(AND(F41950&gt;19.999,F41950&lt;30),C41950,NA())</f>
        <v>#N/A</v>
      </c>
      <c r="I41950" t="e">
        <f t="shared" si="1966"/>
        <v>#N/A</v>
      </c>
      <c r="J41950" t="e">
        <f t="shared" si="1967"/>
        <v>#N/A</v>
      </c>
      <c r="L41950" t="e">
        <v>#N/A</v>
      </c>
    </row>
    <row r="41951" spans="1:12" x14ac:dyDescent="0.3">
      <c r="A41951">
        <v>358.41500000000002</v>
      </c>
      <c r="B41951">
        <v>32.68</v>
      </c>
      <c r="C41951">
        <v>59.7</v>
      </c>
      <c r="D41951">
        <v>4.2312599999999998</v>
      </c>
      <c r="E41951" t="s">
        <v>41954</v>
      </c>
      <c r="F41951">
        <v>8.3333333333333339</v>
      </c>
      <c r="G41951">
        <f t="shared" si="1965"/>
        <v>59.7</v>
      </c>
      <c r="H41951" t="e">
        <f>IF(AND(F41951&gt;19.999,F41951&lt;30),C41951,NA())</f>
        <v>#N/A</v>
      </c>
      <c r="I41951" t="e">
        <f t="shared" si="1966"/>
        <v>#N/A</v>
      </c>
      <c r="J41951" t="e">
        <f t="shared" si="1967"/>
        <v>#N/A</v>
      </c>
      <c r="L41951" t="e">
        <v>#N/A</v>
      </c>
    </row>
    <row r="41952" spans="1:12" x14ac:dyDescent="0.3">
      <c r="A41952">
        <v>358.42200000000003</v>
      </c>
      <c r="B41952">
        <v>33.950000000000003</v>
      </c>
      <c r="C41952">
        <v>60.825000000000003</v>
      </c>
      <c r="D41952">
        <v>3.1773600000000002</v>
      </c>
      <c r="E41952" t="s">
        <v>41955</v>
      </c>
      <c r="F41952">
        <v>8.3333333333333339</v>
      </c>
      <c r="G41952">
        <f t="shared" si="1965"/>
        <v>60.825000000000003</v>
      </c>
      <c r="H41952" t="e">
        <f>IF(AND(F41952&gt;19.999,F41952&lt;30),C41952,NA())</f>
        <v>#N/A</v>
      </c>
      <c r="I41952" t="e">
        <f t="shared" si="1966"/>
        <v>#N/A</v>
      </c>
      <c r="J41952" t="e">
        <f t="shared" si="1967"/>
        <v>#N/A</v>
      </c>
      <c r="L41952" t="e">
        <v>#N/A</v>
      </c>
    </row>
    <row r="41953" spans="1:12" x14ac:dyDescent="0.3">
      <c r="A41953">
        <v>358.42899999999997</v>
      </c>
      <c r="B41953">
        <v>34.369999999999997</v>
      </c>
      <c r="C41953">
        <v>62.774999999999999</v>
      </c>
      <c r="D41953">
        <v>4.4067800000000004</v>
      </c>
      <c r="E41953" t="s">
        <v>41956</v>
      </c>
      <c r="F41953">
        <v>8.3333333333333339</v>
      </c>
      <c r="G41953">
        <f t="shared" si="1965"/>
        <v>62.774999999999999</v>
      </c>
      <c r="H41953" t="e">
        <f>IF(AND(F41953&gt;19.999,F41953&lt;30),C41953,NA())</f>
        <v>#N/A</v>
      </c>
      <c r="I41953" t="e">
        <f t="shared" si="1966"/>
        <v>#N/A</v>
      </c>
      <c r="J41953" t="e">
        <f t="shared" si="1967"/>
        <v>#N/A</v>
      </c>
      <c r="L41953" t="e">
        <v>#N/A</v>
      </c>
    </row>
    <row r="41954" spans="1:12" x14ac:dyDescent="0.3">
      <c r="A41954">
        <v>358.43599999999998</v>
      </c>
      <c r="B41954">
        <v>38.369999999999997</v>
      </c>
      <c r="C41954">
        <v>69.3</v>
      </c>
      <c r="D41954">
        <v>4.0691199999999998</v>
      </c>
      <c r="E41954" t="s">
        <v>41957</v>
      </c>
      <c r="F41954">
        <v>8.3333333333333339</v>
      </c>
      <c r="G41954">
        <f t="shared" si="1965"/>
        <v>69.3</v>
      </c>
      <c r="H41954" t="e">
        <f>IF(AND(F41954&gt;19.999,F41954&lt;30),C41954,NA())</f>
        <v>#N/A</v>
      </c>
      <c r="I41954" t="e">
        <f t="shared" si="1966"/>
        <v>#N/A</v>
      </c>
      <c r="J41954" t="e">
        <f t="shared" si="1967"/>
        <v>#N/A</v>
      </c>
      <c r="L41954" t="e">
        <v>#N/A</v>
      </c>
    </row>
    <row r="41955" spans="1:12" x14ac:dyDescent="0.3">
      <c r="A41955">
        <v>358.44299999999998</v>
      </c>
      <c r="B41955">
        <v>37.82</v>
      </c>
      <c r="C41955">
        <v>68.174999999999997</v>
      </c>
      <c r="D41955">
        <v>3.88774</v>
      </c>
      <c r="E41955" t="s">
        <v>41958</v>
      </c>
      <c r="F41955">
        <v>8.3333333333333339</v>
      </c>
      <c r="G41955">
        <f t="shared" si="1965"/>
        <v>68.174999999999997</v>
      </c>
      <c r="H41955" t="e">
        <f>IF(AND(F41955&gt;19.999,F41955&lt;30),C41955,NA())</f>
        <v>#N/A</v>
      </c>
      <c r="I41955" t="e">
        <f t="shared" si="1966"/>
        <v>#N/A</v>
      </c>
      <c r="J41955" t="e">
        <f t="shared" si="1967"/>
        <v>#N/A</v>
      </c>
      <c r="L41955" t="e">
        <v>#N/A</v>
      </c>
    </row>
    <row r="41956" spans="1:12" x14ac:dyDescent="0.3">
      <c r="A41956">
        <v>358.45</v>
      </c>
      <c r="B41956">
        <v>36.04</v>
      </c>
      <c r="C41956">
        <v>65.325000000000003</v>
      </c>
      <c r="D41956">
        <v>4.0916199999999998</v>
      </c>
      <c r="E41956" t="s">
        <v>41959</v>
      </c>
      <c r="F41956">
        <v>8.3333333333333339</v>
      </c>
      <c r="G41956">
        <f t="shared" si="1965"/>
        <v>65.325000000000003</v>
      </c>
      <c r="H41956" t="e">
        <f>IF(AND(F41956&gt;19.999,F41956&lt;30),C41956,NA())</f>
        <v>#N/A</v>
      </c>
      <c r="I41956" t="e">
        <f t="shared" si="1966"/>
        <v>#N/A</v>
      </c>
      <c r="J41956" t="e">
        <f t="shared" si="1967"/>
        <v>#N/A</v>
      </c>
      <c r="L41956" t="e">
        <v>#N/A</v>
      </c>
    </row>
    <row r="41957" spans="1:12" x14ac:dyDescent="0.3">
      <c r="A41957">
        <v>358.45699999999999</v>
      </c>
      <c r="B41957">
        <v>32.5</v>
      </c>
      <c r="C41957">
        <v>59.924999999999997</v>
      </c>
      <c r="D41957">
        <v>4.7650800000000002</v>
      </c>
      <c r="E41957" t="s">
        <v>41960</v>
      </c>
      <c r="F41957">
        <v>8.3333333333333339</v>
      </c>
      <c r="G41957">
        <f t="shared" si="1965"/>
        <v>59.924999999999997</v>
      </c>
      <c r="H41957" t="e">
        <f>IF(AND(F41957&gt;19.999,F41957&lt;30),C41957,NA())</f>
        <v>#N/A</v>
      </c>
      <c r="I41957" t="e">
        <f t="shared" si="1966"/>
        <v>#N/A</v>
      </c>
      <c r="J41957" t="e">
        <f t="shared" si="1967"/>
        <v>#N/A</v>
      </c>
      <c r="L41957" t="e">
        <v>#N/A</v>
      </c>
    </row>
    <row r="41958" spans="1:12" x14ac:dyDescent="0.3">
      <c r="A41958">
        <v>358.46300000000002</v>
      </c>
      <c r="B41958">
        <v>36.78</v>
      </c>
      <c r="C41958">
        <v>67.575000000000003</v>
      </c>
      <c r="D41958">
        <v>5.0720299999999998</v>
      </c>
      <c r="E41958" t="s">
        <v>41961</v>
      </c>
      <c r="F41958">
        <v>8.3333333333333339</v>
      </c>
      <c r="G41958">
        <f t="shared" si="1965"/>
        <v>67.575000000000003</v>
      </c>
      <c r="H41958" t="e">
        <f>IF(AND(F41958&gt;19.999,F41958&lt;30),C41958,NA())</f>
        <v>#N/A</v>
      </c>
      <c r="I41958" t="e">
        <f t="shared" si="1966"/>
        <v>#N/A</v>
      </c>
      <c r="J41958" t="e">
        <f t="shared" si="1967"/>
        <v>#N/A</v>
      </c>
      <c r="L41958" t="e">
        <v>#N/A</v>
      </c>
    </row>
    <row r="41959" spans="1:12" x14ac:dyDescent="0.3">
      <c r="A41959">
        <v>358.47</v>
      </c>
      <c r="B41959">
        <v>36.770000000000003</v>
      </c>
      <c r="C41959">
        <v>68.474999999999994</v>
      </c>
      <c r="D41959">
        <v>5.9891800000000002</v>
      </c>
      <c r="E41959" t="s">
        <v>41962</v>
      </c>
      <c r="F41959">
        <v>8.3333333333333339</v>
      </c>
      <c r="G41959">
        <f t="shared" si="1965"/>
        <v>68.474999999999994</v>
      </c>
      <c r="H41959" t="e">
        <f>IF(AND(F41959&gt;19.999,F41959&lt;30),C41959,NA())</f>
        <v>#N/A</v>
      </c>
      <c r="I41959" t="e">
        <f t="shared" si="1966"/>
        <v>#N/A</v>
      </c>
      <c r="J41959" t="e">
        <f t="shared" si="1967"/>
        <v>#N/A</v>
      </c>
      <c r="L41959" t="e">
        <v>#N/A</v>
      </c>
    </row>
    <row r="41960" spans="1:12" x14ac:dyDescent="0.3">
      <c r="A41960">
        <v>358.47699999999998</v>
      </c>
      <c r="B41960">
        <v>35.83</v>
      </c>
      <c r="C41960">
        <v>65.7</v>
      </c>
      <c r="D41960">
        <v>4.8269099999999998</v>
      </c>
      <c r="E41960" t="s">
        <v>41963</v>
      </c>
      <c r="F41960">
        <v>8.3333333333333339</v>
      </c>
      <c r="G41960">
        <f t="shared" si="1965"/>
        <v>65.7</v>
      </c>
      <c r="H41960" t="e">
        <f>IF(AND(F41960&gt;19.999,F41960&lt;30),C41960,NA())</f>
        <v>#N/A</v>
      </c>
      <c r="I41960" t="e">
        <f t="shared" si="1966"/>
        <v>#N/A</v>
      </c>
      <c r="J41960" t="e">
        <f t="shared" si="1967"/>
        <v>#N/A</v>
      </c>
      <c r="L41960" t="e">
        <v>#N/A</v>
      </c>
    </row>
    <row r="41961" spans="1:12" x14ac:dyDescent="0.3">
      <c r="A41961">
        <v>358.48399999999998</v>
      </c>
      <c r="B41961">
        <v>35.26</v>
      </c>
      <c r="C41961">
        <v>61.8</v>
      </c>
      <c r="D41961">
        <v>1.9048400000000001</v>
      </c>
      <c r="E41961" t="s">
        <v>41964</v>
      </c>
      <c r="F41961">
        <v>8.3333333333333339</v>
      </c>
      <c r="G41961">
        <f t="shared" si="1965"/>
        <v>61.8</v>
      </c>
      <c r="H41961" t="e">
        <f>IF(AND(F41961&gt;19.999,F41961&lt;30),C41961,NA())</f>
        <v>#N/A</v>
      </c>
      <c r="I41961" t="e">
        <f t="shared" si="1966"/>
        <v>#N/A</v>
      </c>
      <c r="J41961" t="e">
        <f t="shared" si="1967"/>
        <v>#N/A</v>
      </c>
      <c r="L41961" t="e">
        <v>#N/A</v>
      </c>
    </row>
    <row r="41962" spans="1:12" x14ac:dyDescent="0.3">
      <c r="A41962">
        <v>358.49099999999999</v>
      </c>
      <c r="B41962">
        <v>36.53</v>
      </c>
      <c r="C41962">
        <v>63.674999999999997</v>
      </c>
      <c r="D41962">
        <v>1.60094</v>
      </c>
      <c r="E41962" t="s">
        <v>41965</v>
      </c>
      <c r="F41962">
        <v>8.3333333333333339</v>
      </c>
      <c r="G41962">
        <f t="shared" si="1965"/>
        <v>63.674999999999997</v>
      </c>
      <c r="H41962" t="e">
        <f>IF(AND(F41962&gt;19.999,F41962&lt;30),C41962,NA())</f>
        <v>#N/A</v>
      </c>
      <c r="I41962" t="e">
        <f t="shared" si="1966"/>
        <v>#N/A</v>
      </c>
      <c r="J41962" t="e">
        <f t="shared" si="1967"/>
        <v>#N/A</v>
      </c>
      <c r="L41962" t="e">
        <v>#N/A</v>
      </c>
    </row>
    <row r="41963" spans="1:12" x14ac:dyDescent="0.3">
      <c r="A41963">
        <v>358.49799999999999</v>
      </c>
      <c r="B41963">
        <v>35.82</v>
      </c>
      <c r="C41963">
        <v>58.05</v>
      </c>
      <c r="D41963">
        <v>-2.80593</v>
      </c>
      <c r="E41963" t="s">
        <v>41966</v>
      </c>
      <c r="F41963">
        <v>8.3333333333333339</v>
      </c>
      <c r="G41963">
        <f t="shared" si="1965"/>
        <v>58.05</v>
      </c>
      <c r="H41963" t="e">
        <f>IF(AND(F41963&gt;19.999,F41963&lt;30),C41963,NA())</f>
        <v>#N/A</v>
      </c>
      <c r="I41963" t="e">
        <f t="shared" si="1966"/>
        <v>#N/A</v>
      </c>
      <c r="J41963" t="e">
        <f t="shared" si="1967"/>
        <v>#N/A</v>
      </c>
      <c r="L41963" t="e">
        <v>#N/A</v>
      </c>
    </row>
    <row r="41964" spans="1:12" x14ac:dyDescent="0.3">
      <c r="A41964">
        <v>358.505</v>
      </c>
      <c r="B41964">
        <v>32.67</v>
      </c>
      <c r="C41964">
        <v>52.725000000000001</v>
      </c>
      <c r="D41964">
        <v>-2.7265899999999998</v>
      </c>
      <c r="E41964" t="s">
        <v>41967</v>
      </c>
      <c r="F41964">
        <v>8.3333333333333339</v>
      </c>
      <c r="G41964">
        <f t="shared" si="1965"/>
        <v>52.725000000000001</v>
      </c>
      <c r="H41964" t="e">
        <f>IF(AND(F41964&gt;19.999,F41964&lt;30),C41964,NA())</f>
        <v>#N/A</v>
      </c>
      <c r="I41964" t="e">
        <f t="shared" si="1966"/>
        <v>#N/A</v>
      </c>
      <c r="J41964" t="e">
        <f t="shared" si="1967"/>
        <v>#N/A</v>
      </c>
      <c r="L41964" t="e">
        <v>#N/A</v>
      </c>
    </row>
    <row r="41965" spans="1:12" x14ac:dyDescent="0.3">
      <c r="A41965">
        <v>358.512</v>
      </c>
      <c r="B41965">
        <v>33.25</v>
      </c>
      <c r="C41965">
        <v>56.1</v>
      </c>
      <c r="D41965">
        <v>-0.34667300000000001</v>
      </c>
      <c r="E41965" t="s">
        <v>41968</v>
      </c>
      <c r="F41965">
        <v>8.3333333333333339</v>
      </c>
      <c r="G41965">
        <f t="shared" si="1965"/>
        <v>56.1</v>
      </c>
      <c r="H41965" t="e">
        <f>IF(AND(F41965&gt;19.999,F41965&lt;30),C41965,NA())</f>
        <v>#N/A</v>
      </c>
      <c r="I41965" t="e">
        <f t="shared" si="1966"/>
        <v>#N/A</v>
      </c>
      <c r="J41965" t="e">
        <f t="shared" si="1967"/>
        <v>#N/A</v>
      </c>
      <c r="L41965" t="e">
        <v>#N/A</v>
      </c>
    </row>
    <row r="41966" spans="1:12" x14ac:dyDescent="0.3">
      <c r="A41966">
        <v>358.51900000000001</v>
      </c>
      <c r="B41966">
        <v>30.77</v>
      </c>
      <c r="C41966">
        <v>53.924999999999997</v>
      </c>
      <c r="D41966">
        <v>1.7331799999999999</v>
      </c>
      <c r="E41966" t="s">
        <v>41969</v>
      </c>
      <c r="F41966">
        <v>8.3333333333333339</v>
      </c>
      <c r="G41966">
        <f t="shared" si="1965"/>
        <v>53.924999999999997</v>
      </c>
      <c r="H41966" t="e">
        <f>IF(AND(F41966&gt;19.999,F41966&lt;30),C41966,NA())</f>
        <v>#N/A</v>
      </c>
      <c r="I41966" t="e">
        <f t="shared" si="1966"/>
        <v>#N/A</v>
      </c>
      <c r="J41966" t="e">
        <f t="shared" si="1967"/>
        <v>#N/A</v>
      </c>
      <c r="L41966" t="e">
        <v>#N/A</v>
      </c>
    </row>
    <row r="41967" spans="1:12" x14ac:dyDescent="0.3">
      <c r="A41967">
        <v>358.52600000000001</v>
      </c>
      <c r="B41967">
        <v>24.64</v>
      </c>
      <c r="C41967">
        <v>44.024999999999999</v>
      </c>
      <c r="D41967">
        <v>2.3502100000000001</v>
      </c>
      <c r="E41967" t="s">
        <v>41970</v>
      </c>
      <c r="F41967">
        <v>8.3333333333333339</v>
      </c>
      <c r="G41967">
        <f t="shared" si="1965"/>
        <v>44.024999999999999</v>
      </c>
      <c r="H41967" t="e">
        <f>IF(AND(F41967&gt;19.999,F41967&lt;30),C41967,NA())</f>
        <v>#N/A</v>
      </c>
      <c r="I41967" t="e">
        <f t="shared" si="1966"/>
        <v>#N/A</v>
      </c>
      <c r="J41967" t="e">
        <f t="shared" si="1967"/>
        <v>#N/A</v>
      </c>
      <c r="L41967" t="e">
        <v>#N/A</v>
      </c>
    </row>
    <row r="41968" spans="1:12" x14ac:dyDescent="0.3">
      <c r="A41968">
        <v>358.53300000000002</v>
      </c>
      <c r="B41968">
        <v>19.14</v>
      </c>
      <c r="C41968">
        <v>39.075000000000003</v>
      </c>
      <c r="D41968">
        <v>6.8363699999999996</v>
      </c>
      <c r="E41968" t="s">
        <v>41971</v>
      </c>
      <c r="F41968">
        <v>8.3333333333333339</v>
      </c>
      <c r="G41968">
        <f t="shared" si="1965"/>
        <v>39.075000000000003</v>
      </c>
      <c r="H41968" t="e">
        <f>IF(AND(F41968&gt;19.999,F41968&lt;30),C41968,NA())</f>
        <v>#N/A</v>
      </c>
      <c r="I41968" t="e">
        <f t="shared" si="1966"/>
        <v>#N/A</v>
      </c>
      <c r="J41968" t="e">
        <f t="shared" si="1967"/>
        <v>#N/A</v>
      </c>
      <c r="L41968" t="e">
        <v>#N/A</v>
      </c>
    </row>
    <row r="41969" spans="1:12" x14ac:dyDescent="0.3">
      <c r="A41969">
        <v>358.54</v>
      </c>
      <c r="B41969">
        <v>20.09</v>
      </c>
      <c r="C41969">
        <v>34.575000000000003</v>
      </c>
      <c r="D41969">
        <v>0.70648299999999997</v>
      </c>
      <c r="E41969" t="s">
        <v>41972</v>
      </c>
      <c r="F41969">
        <v>8.3333333333333339</v>
      </c>
      <c r="G41969">
        <f t="shared" si="1965"/>
        <v>34.575000000000003</v>
      </c>
      <c r="H41969" t="e">
        <f>IF(AND(F41969&gt;19.999,F41969&lt;30),C41969,NA())</f>
        <v>#N/A</v>
      </c>
      <c r="I41969" t="e">
        <f t="shared" si="1966"/>
        <v>#N/A</v>
      </c>
      <c r="J41969" t="e">
        <f t="shared" si="1967"/>
        <v>#N/A</v>
      </c>
      <c r="L41969" t="e">
        <v>#N/A</v>
      </c>
    </row>
    <row r="41970" spans="1:12" x14ac:dyDescent="0.3">
      <c r="A41970">
        <v>358.54700000000003</v>
      </c>
      <c r="B41970">
        <v>12.51</v>
      </c>
      <c r="C41970">
        <v>28.274999999999999</v>
      </c>
      <c r="D41970">
        <v>7.4112299999999998</v>
      </c>
      <c r="E41970" t="s">
        <v>41973</v>
      </c>
      <c r="F41970">
        <v>8.3333333333333339</v>
      </c>
      <c r="G41970">
        <f t="shared" si="1965"/>
        <v>28.274999999999999</v>
      </c>
      <c r="H41970" t="e">
        <f>IF(AND(F41970&gt;19.999,F41970&lt;30),C41970,NA())</f>
        <v>#N/A</v>
      </c>
      <c r="I41970" t="e">
        <f t="shared" si="1966"/>
        <v>#N/A</v>
      </c>
      <c r="J41970" t="e">
        <f t="shared" si="1967"/>
        <v>#N/A</v>
      </c>
      <c r="L41970" t="e">
        <v>#N/A</v>
      </c>
    </row>
    <row r="41971" spans="1:12" x14ac:dyDescent="0.3">
      <c r="A41971">
        <v>358.55399999999997</v>
      </c>
      <c r="B41971">
        <v>18.940000000000001</v>
      </c>
      <c r="C41971">
        <v>35.700000000000003</v>
      </c>
      <c r="D41971">
        <v>3.8045</v>
      </c>
      <c r="E41971" t="s">
        <v>41974</v>
      </c>
      <c r="F41971">
        <v>8.3333333333333339</v>
      </c>
      <c r="G41971">
        <f t="shared" si="1965"/>
        <v>35.700000000000003</v>
      </c>
      <c r="H41971" t="e">
        <f>IF(AND(F41971&gt;19.999,F41971&lt;30),C41971,NA())</f>
        <v>#N/A</v>
      </c>
      <c r="I41971" t="e">
        <f t="shared" si="1966"/>
        <v>#N/A</v>
      </c>
      <c r="J41971" t="e">
        <f t="shared" si="1967"/>
        <v>#N/A</v>
      </c>
      <c r="L41971" t="e">
        <v>#N/A</v>
      </c>
    </row>
    <row r="41972" spans="1:12" x14ac:dyDescent="0.3">
      <c r="A41972">
        <v>358.56099999999998</v>
      </c>
      <c r="B41972">
        <v>20.48</v>
      </c>
      <c r="C41972">
        <v>36.075000000000003</v>
      </c>
      <c r="D41972">
        <v>1.5373699999999999</v>
      </c>
      <c r="E41972" t="s">
        <v>41975</v>
      </c>
      <c r="F41972">
        <v>8.3333333333333339</v>
      </c>
      <c r="G41972">
        <f t="shared" si="1965"/>
        <v>36.075000000000003</v>
      </c>
      <c r="H41972" t="e">
        <f>IF(AND(F41972&gt;19.999,F41972&lt;30),C41972,NA())</f>
        <v>#N/A</v>
      </c>
      <c r="I41972" t="e">
        <f t="shared" si="1966"/>
        <v>#N/A</v>
      </c>
      <c r="J41972" t="e">
        <f t="shared" si="1967"/>
        <v>#N/A</v>
      </c>
      <c r="L41972" t="e">
        <v>#N/A</v>
      </c>
    </row>
    <row r="41973" spans="1:12" x14ac:dyDescent="0.3">
      <c r="A41973">
        <v>358.56799999999998</v>
      </c>
      <c r="B41973">
        <v>17.7</v>
      </c>
      <c r="C41973">
        <v>31.8</v>
      </c>
      <c r="D41973">
        <v>2.0319199999999999</v>
      </c>
      <c r="E41973" t="s">
        <v>41976</v>
      </c>
      <c r="F41973">
        <v>8.3333333333333339</v>
      </c>
      <c r="G41973">
        <f t="shared" si="1965"/>
        <v>31.8</v>
      </c>
      <c r="H41973" t="e">
        <f>IF(AND(F41973&gt;19.999,F41973&lt;30),C41973,NA())</f>
        <v>#N/A</v>
      </c>
      <c r="I41973" t="e">
        <f t="shared" si="1966"/>
        <v>#N/A</v>
      </c>
      <c r="J41973" t="e">
        <f t="shared" si="1967"/>
        <v>#N/A</v>
      </c>
      <c r="L41973" t="e">
        <v>#N/A</v>
      </c>
    </row>
    <row r="41974" spans="1:12" x14ac:dyDescent="0.3">
      <c r="A41974">
        <v>358.57499999999999</v>
      </c>
      <c r="B41974">
        <v>15.07</v>
      </c>
      <c r="C41974">
        <v>26.324999999999999</v>
      </c>
      <c r="D41974">
        <v>1.0691200000000001</v>
      </c>
      <c r="E41974" t="s">
        <v>41977</v>
      </c>
      <c r="F41974">
        <v>8.3333333333333339</v>
      </c>
      <c r="G41974">
        <f t="shared" si="1965"/>
        <v>26.324999999999999</v>
      </c>
      <c r="H41974" t="e">
        <f>IF(AND(F41974&gt;19.999,F41974&lt;30),C41974,NA())</f>
        <v>#N/A</v>
      </c>
      <c r="I41974" t="e">
        <f t="shared" si="1966"/>
        <v>#N/A</v>
      </c>
      <c r="J41974" t="e">
        <f t="shared" si="1967"/>
        <v>#N/A</v>
      </c>
      <c r="L41974" t="e">
        <v>#N/A</v>
      </c>
    </row>
    <row r="41975" spans="1:12" x14ac:dyDescent="0.3">
      <c r="A41975">
        <v>358.58199999999999</v>
      </c>
      <c r="B41975">
        <v>10.71</v>
      </c>
      <c r="C41975">
        <v>21.074999999999999</v>
      </c>
      <c r="D41975">
        <v>3.29942</v>
      </c>
      <c r="E41975" t="s">
        <v>41978</v>
      </c>
      <c r="F41975">
        <v>8.3333333333333339</v>
      </c>
      <c r="G41975">
        <f t="shared" si="1965"/>
        <v>21.074999999999999</v>
      </c>
      <c r="H41975" t="e">
        <f>IF(AND(F41975&gt;19.999,F41975&lt;30),C41975,NA())</f>
        <v>#N/A</v>
      </c>
      <c r="I41975" t="e">
        <f t="shared" si="1966"/>
        <v>#N/A</v>
      </c>
      <c r="J41975" t="e">
        <f t="shared" si="1967"/>
        <v>#N/A</v>
      </c>
      <c r="L41975" t="e">
        <v>#N/A</v>
      </c>
    </row>
    <row r="41976" spans="1:12" x14ac:dyDescent="0.3">
      <c r="A41976">
        <v>358.58800000000002</v>
      </c>
      <c r="B41976">
        <v>12.81</v>
      </c>
      <c r="C41976">
        <v>24.45</v>
      </c>
      <c r="D41976">
        <v>3.0715300000000001</v>
      </c>
      <c r="E41976" t="s">
        <v>41979</v>
      </c>
      <c r="F41976">
        <v>8.3333333333333339</v>
      </c>
      <c r="G41976">
        <f t="shared" si="1965"/>
        <v>24.45</v>
      </c>
      <c r="H41976" t="e">
        <f>IF(AND(F41976&gt;19.999,F41976&lt;30),C41976,NA())</f>
        <v>#N/A</v>
      </c>
      <c r="I41976" t="e">
        <f t="shared" si="1966"/>
        <v>#N/A</v>
      </c>
      <c r="J41976" t="e">
        <f t="shared" si="1967"/>
        <v>#N/A</v>
      </c>
      <c r="L41976" t="e">
        <v>#N/A</v>
      </c>
    </row>
    <row r="41977" spans="1:12" x14ac:dyDescent="0.3">
      <c r="A41977">
        <v>358.59500000000003</v>
      </c>
      <c r="B41977">
        <v>12.74</v>
      </c>
      <c r="C41977">
        <v>24.524999999999999</v>
      </c>
      <c r="D41977">
        <v>3.2666200000000001</v>
      </c>
      <c r="E41977" t="s">
        <v>41980</v>
      </c>
      <c r="F41977">
        <v>8.3333333333333339</v>
      </c>
      <c r="G41977">
        <f t="shared" si="1965"/>
        <v>24.524999999999999</v>
      </c>
      <c r="H41977" t="e">
        <f>IF(AND(F41977&gt;19.999,F41977&lt;30),C41977,NA())</f>
        <v>#N/A</v>
      </c>
      <c r="I41977" t="e">
        <f t="shared" si="1966"/>
        <v>#N/A</v>
      </c>
      <c r="J41977" t="e">
        <f t="shared" si="1967"/>
        <v>#N/A</v>
      </c>
      <c r="L41977" t="e">
        <v>#N/A</v>
      </c>
    </row>
    <row r="41978" spans="1:12" x14ac:dyDescent="0.3">
      <c r="A41978">
        <v>358.60199999999998</v>
      </c>
      <c r="B41978">
        <v>14.8</v>
      </c>
      <c r="C41978">
        <v>30.524999999999999</v>
      </c>
      <c r="D41978">
        <v>5.7323500000000003</v>
      </c>
      <c r="E41978" t="s">
        <v>41981</v>
      </c>
      <c r="F41978">
        <v>8.3333333333333339</v>
      </c>
      <c r="G41978">
        <f t="shared" si="1965"/>
        <v>30.524999999999999</v>
      </c>
      <c r="H41978" t="e">
        <f>IF(AND(F41978&gt;19.999,F41978&lt;30),C41978,NA())</f>
        <v>#N/A</v>
      </c>
      <c r="I41978" t="e">
        <f t="shared" si="1966"/>
        <v>#N/A</v>
      </c>
      <c r="J41978" t="e">
        <f t="shared" si="1967"/>
        <v>#N/A</v>
      </c>
      <c r="L41978" t="e">
        <v>#N/A</v>
      </c>
    </row>
    <row r="41979" spans="1:12" x14ac:dyDescent="0.3">
      <c r="A41979">
        <v>358.60899999999998</v>
      </c>
      <c r="B41979">
        <v>22.08</v>
      </c>
      <c r="C41979">
        <v>44.1</v>
      </c>
      <c r="D41979">
        <v>6.81731</v>
      </c>
      <c r="E41979" t="s">
        <v>41982</v>
      </c>
      <c r="F41979">
        <v>8.3333333333333339</v>
      </c>
      <c r="G41979">
        <f t="shared" si="1965"/>
        <v>44.1</v>
      </c>
      <c r="H41979" t="e">
        <f>IF(AND(F41979&gt;19.999,F41979&lt;30),C41979,NA())</f>
        <v>#N/A</v>
      </c>
      <c r="I41979" t="e">
        <f t="shared" si="1966"/>
        <v>#N/A</v>
      </c>
      <c r="J41979" t="e">
        <f t="shared" si="1967"/>
        <v>#N/A</v>
      </c>
      <c r="L41979" t="e">
        <v>#N/A</v>
      </c>
    </row>
    <row r="41980" spans="1:12" x14ac:dyDescent="0.3">
      <c r="A41980">
        <v>358.61599999999999</v>
      </c>
      <c r="B41980">
        <v>26.65</v>
      </c>
      <c r="C41980">
        <v>51.375</v>
      </c>
      <c r="D41980">
        <v>6.2517199999999997</v>
      </c>
      <c r="E41980" t="s">
        <v>41983</v>
      </c>
      <c r="F41980">
        <v>8.3333333333333339</v>
      </c>
      <c r="G41980">
        <f t="shared" si="1965"/>
        <v>51.375</v>
      </c>
      <c r="H41980" t="e">
        <f>IF(AND(F41980&gt;19.999,F41980&lt;30),C41980,NA())</f>
        <v>#N/A</v>
      </c>
      <c r="I41980" t="e">
        <f t="shared" si="1966"/>
        <v>#N/A</v>
      </c>
      <c r="J41980" t="e">
        <f t="shared" si="1967"/>
        <v>#N/A</v>
      </c>
      <c r="L41980" t="e">
        <v>#N/A</v>
      </c>
    </row>
    <row r="41981" spans="1:12" x14ac:dyDescent="0.3">
      <c r="A41981">
        <v>358.62299999999999</v>
      </c>
      <c r="B41981">
        <v>28.23</v>
      </c>
      <c r="C41981">
        <v>53.924999999999997</v>
      </c>
      <c r="D41981">
        <v>6.0909700000000004</v>
      </c>
      <c r="E41981" t="s">
        <v>41984</v>
      </c>
      <c r="F41981">
        <v>8.3333333333333339</v>
      </c>
      <c r="G41981">
        <f t="shared" si="1965"/>
        <v>53.924999999999997</v>
      </c>
      <c r="H41981" t="e">
        <f>IF(AND(F41981&gt;19.999,F41981&lt;30),C41981,NA())</f>
        <v>#N/A</v>
      </c>
      <c r="I41981" t="e">
        <f t="shared" si="1966"/>
        <v>#N/A</v>
      </c>
      <c r="J41981" t="e">
        <f t="shared" si="1967"/>
        <v>#N/A</v>
      </c>
      <c r="L41981" t="e">
        <v>#N/A</v>
      </c>
    </row>
    <row r="41982" spans="1:12" x14ac:dyDescent="0.3">
      <c r="A41982">
        <v>358.63</v>
      </c>
      <c r="B41982">
        <v>29.03</v>
      </c>
      <c r="C41982">
        <v>53.924999999999997</v>
      </c>
      <c r="D41982">
        <v>4.7184299999999997</v>
      </c>
      <c r="E41982" t="s">
        <v>41985</v>
      </c>
      <c r="F41982">
        <v>8.3333333333333339</v>
      </c>
      <c r="G41982">
        <f t="shared" si="1965"/>
        <v>53.924999999999997</v>
      </c>
      <c r="H41982" t="e">
        <f>IF(AND(F41982&gt;19.999,F41982&lt;30),C41982,NA())</f>
        <v>#N/A</v>
      </c>
      <c r="I41982" t="e">
        <f t="shared" si="1966"/>
        <v>#N/A</v>
      </c>
      <c r="J41982" t="e">
        <f t="shared" si="1967"/>
        <v>#N/A</v>
      </c>
      <c r="L41982" t="e">
        <v>#N/A</v>
      </c>
    </row>
    <row r="41983" spans="1:12" x14ac:dyDescent="0.3">
      <c r="A41983">
        <v>358.637</v>
      </c>
      <c r="B41983">
        <v>28.58</v>
      </c>
      <c r="C41983">
        <v>50.024999999999999</v>
      </c>
      <c r="D41983">
        <v>1.5904799999999999</v>
      </c>
      <c r="E41983" t="s">
        <v>41986</v>
      </c>
      <c r="F41983">
        <v>8.3333333333333339</v>
      </c>
      <c r="G41983">
        <f t="shared" si="1965"/>
        <v>50.024999999999999</v>
      </c>
      <c r="H41983" t="e">
        <f>IF(AND(F41983&gt;19.999,F41983&lt;30),C41983,NA())</f>
        <v>#N/A</v>
      </c>
      <c r="I41983" t="e">
        <f t="shared" si="1966"/>
        <v>#N/A</v>
      </c>
      <c r="J41983" t="e">
        <f t="shared" si="1967"/>
        <v>#N/A</v>
      </c>
      <c r="L41983" t="e">
        <v>#N/A</v>
      </c>
    </row>
    <row r="41984" spans="1:12" x14ac:dyDescent="0.3">
      <c r="A41984">
        <v>358.64400000000001</v>
      </c>
      <c r="B41984">
        <v>28.2</v>
      </c>
      <c r="C41984">
        <v>51.15</v>
      </c>
      <c r="D41984">
        <v>3.3674400000000002</v>
      </c>
      <c r="E41984" t="s">
        <v>41987</v>
      </c>
      <c r="F41984">
        <v>8.3333333333333339</v>
      </c>
      <c r="G41984">
        <f t="shared" si="1965"/>
        <v>51.15</v>
      </c>
      <c r="H41984" t="e">
        <f>IF(AND(F41984&gt;19.999,F41984&lt;30),C41984,NA())</f>
        <v>#N/A</v>
      </c>
      <c r="I41984" t="e">
        <f t="shared" si="1966"/>
        <v>#N/A</v>
      </c>
      <c r="J41984" t="e">
        <f t="shared" si="1967"/>
        <v>#N/A</v>
      </c>
      <c r="L41984" t="e">
        <v>#N/A</v>
      </c>
    </row>
    <row r="41985" spans="1:12" x14ac:dyDescent="0.3">
      <c r="A41985">
        <v>358.65100000000001</v>
      </c>
      <c r="B41985">
        <v>29.32</v>
      </c>
      <c r="C41985">
        <v>49.8</v>
      </c>
      <c r="D41985">
        <v>9.5891900000000002E-2</v>
      </c>
      <c r="E41985" t="s">
        <v>41988</v>
      </c>
      <c r="F41985">
        <v>8.3333333333333339</v>
      </c>
      <c r="G41985">
        <f t="shared" si="1965"/>
        <v>49.8</v>
      </c>
      <c r="H41985" t="e">
        <f>IF(AND(F41985&gt;19.999,F41985&lt;30),C41985,NA())</f>
        <v>#N/A</v>
      </c>
      <c r="I41985" t="e">
        <f t="shared" si="1966"/>
        <v>#N/A</v>
      </c>
      <c r="J41985" t="e">
        <f t="shared" si="1967"/>
        <v>#N/A</v>
      </c>
      <c r="L41985" t="e">
        <v>#N/A</v>
      </c>
    </row>
    <row r="41986" spans="1:12" x14ac:dyDescent="0.3">
      <c r="A41986">
        <v>358.65800000000002</v>
      </c>
      <c r="B41986">
        <v>24.33</v>
      </c>
      <c r="C41986">
        <v>42</v>
      </c>
      <c r="D41986">
        <v>0.85706199999999999</v>
      </c>
      <c r="E41986" t="s">
        <v>41989</v>
      </c>
      <c r="F41986">
        <v>8.3333333333333339</v>
      </c>
      <c r="G41986">
        <f t="shared" si="1965"/>
        <v>42</v>
      </c>
      <c r="H41986" t="e">
        <f>IF(AND(F41986&gt;19.999,F41986&lt;30),C41986,NA())</f>
        <v>#N/A</v>
      </c>
      <c r="I41986" t="e">
        <f t="shared" si="1966"/>
        <v>#N/A</v>
      </c>
      <c r="J41986" t="e">
        <f t="shared" si="1967"/>
        <v>#N/A</v>
      </c>
      <c r="L41986" t="e">
        <v>#N/A</v>
      </c>
    </row>
    <row r="41987" spans="1:12" x14ac:dyDescent="0.3">
      <c r="A41987">
        <v>358.66500000000002</v>
      </c>
      <c r="B41987">
        <v>16.7</v>
      </c>
      <c r="C41987">
        <v>32.700000000000003</v>
      </c>
      <c r="D41987">
        <v>4.6475900000000001</v>
      </c>
      <c r="E41987" t="s">
        <v>41990</v>
      </c>
      <c r="F41987">
        <v>8.3333333333333339</v>
      </c>
      <c r="G41987">
        <f t="shared" ref="G41987:G42050" si="1968">IF(F41987&lt;20,C41987,NA())</f>
        <v>32.700000000000003</v>
      </c>
      <c r="H41987" t="e">
        <f>IF(AND(F41987&gt;19.999,F41987&lt;30),C41987,NA())</f>
        <v>#N/A</v>
      </c>
      <c r="I41987" t="e">
        <f t="shared" ref="I41987:I42050" si="1969">IF(AND(F41987&gt;29.999,F41987&lt;40),C41987,NA())</f>
        <v>#N/A</v>
      </c>
      <c r="J41987" t="e">
        <f t="shared" ref="J41987:J42050" si="1970">IF(F41987&gt;40,C41987,NA())</f>
        <v>#N/A</v>
      </c>
      <c r="L41987" t="e">
        <v>#N/A</v>
      </c>
    </row>
    <row r="41988" spans="1:12" x14ac:dyDescent="0.3">
      <c r="A41988">
        <v>358.67200000000003</v>
      </c>
      <c r="B41988">
        <v>23.92</v>
      </c>
      <c r="C41988">
        <v>42.6</v>
      </c>
      <c r="D41988">
        <v>2.1604899999999998</v>
      </c>
      <c r="E41988" t="s">
        <v>41991</v>
      </c>
      <c r="F41988">
        <v>8.3333333333333339</v>
      </c>
      <c r="G41988">
        <f t="shared" si="1968"/>
        <v>42.6</v>
      </c>
      <c r="H41988" t="e">
        <f>IF(AND(F41988&gt;19.999,F41988&lt;30),C41988,NA())</f>
        <v>#N/A</v>
      </c>
      <c r="I41988" t="e">
        <f t="shared" si="1969"/>
        <v>#N/A</v>
      </c>
      <c r="J41988" t="e">
        <f t="shared" si="1970"/>
        <v>#N/A</v>
      </c>
      <c r="L41988" t="e">
        <v>#N/A</v>
      </c>
    </row>
    <row r="41989" spans="1:12" x14ac:dyDescent="0.3">
      <c r="A41989">
        <v>358.67899999999997</v>
      </c>
      <c r="B41989">
        <v>22.95</v>
      </c>
      <c r="C41989">
        <v>41.7</v>
      </c>
      <c r="D41989">
        <v>2.9246799999999999</v>
      </c>
      <c r="E41989" t="s">
        <v>41992</v>
      </c>
      <c r="F41989">
        <v>8.3333333333333339</v>
      </c>
      <c r="G41989">
        <f t="shared" si="1968"/>
        <v>41.7</v>
      </c>
      <c r="H41989" t="e">
        <f>IF(AND(F41989&gt;19.999,F41989&lt;30),C41989,NA())</f>
        <v>#N/A</v>
      </c>
      <c r="I41989" t="e">
        <f t="shared" si="1969"/>
        <v>#N/A</v>
      </c>
      <c r="J41989" t="e">
        <f t="shared" si="1970"/>
        <v>#N/A</v>
      </c>
      <c r="L41989" t="e">
        <v>#N/A</v>
      </c>
    </row>
    <row r="41990" spans="1:12" x14ac:dyDescent="0.3">
      <c r="A41990">
        <v>358.68599999999998</v>
      </c>
      <c r="B41990">
        <v>22.75</v>
      </c>
      <c r="C41990">
        <v>41.174999999999997</v>
      </c>
      <c r="D41990">
        <v>2.74281</v>
      </c>
      <c r="E41990" t="s">
        <v>41993</v>
      </c>
      <c r="F41990">
        <v>8.3333333333333339</v>
      </c>
      <c r="G41990">
        <f t="shared" si="1968"/>
        <v>41.174999999999997</v>
      </c>
      <c r="H41990" t="e">
        <f>IF(AND(F41990&gt;19.999,F41990&lt;30),C41990,NA())</f>
        <v>#N/A</v>
      </c>
      <c r="I41990" t="e">
        <f t="shared" si="1969"/>
        <v>#N/A</v>
      </c>
      <c r="J41990" t="e">
        <f t="shared" si="1970"/>
        <v>#N/A</v>
      </c>
      <c r="L41990" t="e">
        <v>#N/A</v>
      </c>
    </row>
    <row r="41991" spans="1:12" x14ac:dyDescent="0.3">
      <c r="A41991">
        <v>358.69299999999998</v>
      </c>
      <c r="B41991">
        <v>19.95</v>
      </c>
      <c r="C41991">
        <v>36.375</v>
      </c>
      <c r="D41991">
        <v>2.74668</v>
      </c>
      <c r="E41991" t="s">
        <v>41994</v>
      </c>
      <c r="F41991">
        <v>8.3333333333333339</v>
      </c>
      <c r="G41991">
        <f t="shared" si="1968"/>
        <v>36.375</v>
      </c>
      <c r="H41991" t="e">
        <f>IF(AND(F41991&gt;19.999,F41991&lt;30),C41991,NA())</f>
        <v>#N/A</v>
      </c>
      <c r="I41991" t="e">
        <f t="shared" si="1969"/>
        <v>#N/A</v>
      </c>
      <c r="J41991" t="e">
        <f t="shared" si="1970"/>
        <v>#N/A</v>
      </c>
      <c r="L41991" t="e">
        <v>#N/A</v>
      </c>
    </row>
    <row r="41992" spans="1:12" x14ac:dyDescent="0.3">
      <c r="A41992">
        <v>358.7</v>
      </c>
      <c r="B41992">
        <v>17.38</v>
      </c>
      <c r="C41992">
        <v>28.725000000000001</v>
      </c>
      <c r="D41992">
        <v>-0.49406299999999997</v>
      </c>
      <c r="E41992" t="s">
        <v>41995</v>
      </c>
      <c r="F41992">
        <v>8.3333333333333339</v>
      </c>
      <c r="G41992">
        <f t="shared" si="1968"/>
        <v>28.725000000000001</v>
      </c>
      <c r="H41992" t="e">
        <f>IF(AND(F41992&gt;19.999,F41992&lt;30),C41992,NA())</f>
        <v>#N/A</v>
      </c>
      <c r="I41992" t="e">
        <f t="shared" si="1969"/>
        <v>#N/A</v>
      </c>
      <c r="J41992" t="e">
        <f t="shared" si="1970"/>
        <v>#N/A</v>
      </c>
      <c r="L41992" t="e">
        <v>#N/A</v>
      </c>
    </row>
    <row r="41993" spans="1:12" x14ac:dyDescent="0.3">
      <c r="A41993">
        <v>358.70699999999999</v>
      </c>
      <c r="B41993">
        <v>16.649999999999999</v>
      </c>
      <c r="C41993">
        <v>27.3</v>
      </c>
      <c r="D41993">
        <v>-0.666628</v>
      </c>
      <c r="E41993" t="s">
        <v>41996</v>
      </c>
      <c r="F41993">
        <v>8.3333333333333339</v>
      </c>
      <c r="G41993">
        <f t="shared" si="1968"/>
        <v>27.3</v>
      </c>
      <c r="H41993" t="e">
        <f>IF(AND(F41993&gt;19.999,F41993&lt;30),C41993,NA())</f>
        <v>#N/A</v>
      </c>
      <c r="I41993" t="e">
        <f t="shared" si="1969"/>
        <v>#N/A</v>
      </c>
      <c r="J41993" t="e">
        <f t="shared" si="1970"/>
        <v>#N/A</v>
      </c>
      <c r="L41993" t="e">
        <v>#N/A</v>
      </c>
    </row>
    <row r="41994" spans="1:12" x14ac:dyDescent="0.3">
      <c r="A41994">
        <v>358.71300000000002</v>
      </c>
      <c r="B41994">
        <v>18.25</v>
      </c>
      <c r="C41994">
        <v>29.774999999999999</v>
      </c>
      <c r="D41994">
        <v>-0.93669199999999997</v>
      </c>
      <c r="E41994" t="s">
        <v>41997</v>
      </c>
      <c r="F41994">
        <v>8.3333333333333339</v>
      </c>
      <c r="G41994">
        <f t="shared" si="1968"/>
        <v>29.774999999999999</v>
      </c>
      <c r="H41994" t="e">
        <f>IF(AND(F41994&gt;19.999,F41994&lt;30),C41994,NA())</f>
        <v>#N/A</v>
      </c>
      <c r="I41994" t="e">
        <f t="shared" si="1969"/>
        <v>#N/A</v>
      </c>
      <c r="J41994" t="e">
        <f t="shared" si="1970"/>
        <v>#N/A</v>
      </c>
      <c r="L41994" t="e">
        <v>#N/A</v>
      </c>
    </row>
    <row r="41995" spans="1:12" x14ac:dyDescent="0.3">
      <c r="A41995">
        <v>358.72</v>
      </c>
      <c r="B41995">
        <v>15.25</v>
      </c>
      <c r="C41995">
        <v>26.55</v>
      </c>
      <c r="D41995">
        <v>0.98530399999999996</v>
      </c>
      <c r="E41995" t="s">
        <v>41998</v>
      </c>
      <c r="F41995">
        <v>8.3333333333333339</v>
      </c>
      <c r="G41995">
        <f t="shared" si="1968"/>
        <v>26.55</v>
      </c>
      <c r="H41995" t="e">
        <f>IF(AND(F41995&gt;19.999,F41995&lt;30),C41995,NA())</f>
        <v>#N/A</v>
      </c>
      <c r="I41995" t="e">
        <f t="shared" si="1969"/>
        <v>#N/A</v>
      </c>
      <c r="J41995" t="e">
        <f t="shared" si="1970"/>
        <v>#N/A</v>
      </c>
      <c r="L41995" t="e">
        <v>#N/A</v>
      </c>
    </row>
    <row r="41996" spans="1:12" x14ac:dyDescent="0.3">
      <c r="A41996">
        <v>358.72699999999998</v>
      </c>
      <c r="B41996">
        <v>14.98</v>
      </c>
      <c r="C41996">
        <v>24.6</v>
      </c>
      <c r="D41996">
        <v>-0.50146599999999997</v>
      </c>
      <c r="E41996" t="s">
        <v>41999</v>
      </c>
      <c r="F41996">
        <v>8.3333333333333339</v>
      </c>
      <c r="G41996">
        <f t="shared" si="1968"/>
        <v>24.6</v>
      </c>
      <c r="H41996" t="e">
        <f>IF(AND(F41996&gt;19.999,F41996&lt;30),C41996,NA())</f>
        <v>#N/A</v>
      </c>
      <c r="I41996" t="e">
        <f t="shared" si="1969"/>
        <v>#N/A</v>
      </c>
      <c r="J41996" t="e">
        <f t="shared" si="1970"/>
        <v>#N/A</v>
      </c>
      <c r="L41996" t="e">
        <v>#N/A</v>
      </c>
    </row>
    <row r="41997" spans="1:12" x14ac:dyDescent="0.3">
      <c r="A41997">
        <v>358.73399999999998</v>
      </c>
      <c r="B41997">
        <v>9.2249999999999996</v>
      </c>
      <c r="C41997">
        <v>17.324999999999999</v>
      </c>
      <c r="D41997">
        <v>2.0971899999999999</v>
      </c>
      <c r="E41997" t="s">
        <v>42000</v>
      </c>
      <c r="F41997">
        <v>8.3333333333333339</v>
      </c>
      <c r="G41997">
        <f t="shared" si="1968"/>
        <v>17.324999999999999</v>
      </c>
      <c r="H41997" t="e">
        <f>IF(AND(F41997&gt;19.999,F41997&lt;30),C41997,NA())</f>
        <v>#N/A</v>
      </c>
      <c r="I41997" t="e">
        <f t="shared" si="1969"/>
        <v>#N/A</v>
      </c>
      <c r="J41997" t="e">
        <f t="shared" si="1970"/>
        <v>#N/A</v>
      </c>
      <c r="L41997" t="e">
        <v>#N/A</v>
      </c>
    </row>
    <row r="41998" spans="1:12" x14ac:dyDescent="0.3">
      <c r="A41998">
        <v>358.74099999999999</v>
      </c>
      <c r="B41998">
        <v>7.266</v>
      </c>
      <c r="C41998">
        <v>15.375</v>
      </c>
      <c r="D41998">
        <v>3.5081799999999999</v>
      </c>
      <c r="E41998" t="s">
        <v>42001</v>
      </c>
      <c r="F41998">
        <v>8.3333333333333339</v>
      </c>
      <c r="G41998">
        <f t="shared" si="1968"/>
        <v>15.375</v>
      </c>
      <c r="H41998" t="e">
        <f>IF(AND(F41998&gt;19.999,F41998&lt;30),C41998,NA())</f>
        <v>#N/A</v>
      </c>
      <c r="I41998" t="e">
        <f t="shared" si="1969"/>
        <v>#N/A</v>
      </c>
      <c r="J41998" t="e">
        <f t="shared" si="1970"/>
        <v>#N/A</v>
      </c>
      <c r="L41998" t="e">
        <v>#N/A</v>
      </c>
    </row>
    <row r="41999" spans="1:12" x14ac:dyDescent="0.3">
      <c r="A41999">
        <v>358.74799999999999</v>
      </c>
      <c r="B41999">
        <v>13.01</v>
      </c>
      <c r="C41999">
        <v>22.425000000000001</v>
      </c>
      <c r="D41999">
        <v>0.70339399999999996</v>
      </c>
      <c r="E41999" t="s">
        <v>42002</v>
      </c>
      <c r="F41999">
        <v>8.3333333333333339</v>
      </c>
      <c r="G41999">
        <f t="shared" si="1968"/>
        <v>22.425000000000001</v>
      </c>
      <c r="H41999" t="e">
        <f>IF(AND(F41999&gt;19.999,F41999&lt;30),C41999,NA())</f>
        <v>#N/A</v>
      </c>
      <c r="I41999" t="e">
        <f t="shared" si="1969"/>
        <v>#N/A</v>
      </c>
      <c r="J41999" t="e">
        <f t="shared" si="1970"/>
        <v>#N/A</v>
      </c>
      <c r="L41999" t="e">
        <v>#N/A</v>
      </c>
    </row>
    <row r="42000" spans="1:12" x14ac:dyDescent="0.3">
      <c r="A42000">
        <v>358.755</v>
      </c>
      <c r="B42000">
        <v>16.739999999999998</v>
      </c>
      <c r="C42000">
        <v>29.7</v>
      </c>
      <c r="D42000">
        <v>1.5789599999999999</v>
      </c>
      <c r="E42000" t="s">
        <v>42003</v>
      </c>
      <c r="F42000">
        <v>8.3333333333333339</v>
      </c>
      <c r="G42000">
        <f t="shared" si="1968"/>
        <v>29.7</v>
      </c>
      <c r="H42000" t="e">
        <f>IF(AND(F42000&gt;19.999,F42000&lt;30),C42000,NA())</f>
        <v>#N/A</v>
      </c>
      <c r="I42000" t="e">
        <f t="shared" si="1969"/>
        <v>#N/A</v>
      </c>
      <c r="J42000" t="e">
        <f t="shared" si="1970"/>
        <v>#N/A</v>
      </c>
      <c r="L42000" t="e">
        <v>#N/A</v>
      </c>
    </row>
    <row r="42001" spans="1:12" x14ac:dyDescent="0.3">
      <c r="A42001">
        <v>358.762</v>
      </c>
      <c r="B42001">
        <v>18.91</v>
      </c>
      <c r="C42001">
        <v>34.200000000000003</v>
      </c>
      <c r="D42001">
        <v>2.3559700000000001</v>
      </c>
      <c r="E42001" t="s">
        <v>42004</v>
      </c>
      <c r="F42001">
        <v>8.3333333333333339</v>
      </c>
      <c r="G42001">
        <f t="shared" si="1968"/>
        <v>34.200000000000003</v>
      </c>
      <c r="H42001" t="e">
        <f>IF(AND(F42001&gt;19.999,F42001&lt;30),C42001,NA())</f>
        <v>#N/A</v>
      </c>
      <c r="I42001" t="e">
        <f t="shared" si="1969"/>
        <v>#N/A</v>
      </c>
      <c r="J42001" t="e">
        <f t="shared" si="1970"/>
        <v>#N/A</v>
      </c>
      <c r="L42001" t="e">
        <v>#N/A</v>
      </c>
    </row>
    <row r="42002" spans="1:12" x14ac:dyDescent="0.3">
      <c r="A42002">
        <v>358.76900000000001</v>
      </c>
      <c r="B42002">
        <v>15.97</v>
      </c>
      <c r="C42002">
        <v>26.475000000000001</v>
      </c>
      <c r="D42002">
        <v>-0.32497500000000001</v>
      </c>
      <c r="E42002" t="s">
        <v>42005</v>
      </c>
      <c r="F42002">
        <v>8.3333333333333339</v>
      </c>
      <c r="G42002">
        <f t="shared" si="1968"/>
        <v>26.475000000000001</v>
      </c>
      <c r="H42002" t="e">
        <f>IF(AND(F42002&gt;19.999,F42002&lt;30),C42002,NA())</f>
        <v>#N/A</v>
      </c>
      <c r="I42002" t="e">
        <f t="shared" si="1969"/>
        <v>#N/A</v>
      </c>
      <c r="J42002" t="e">
        <f t="shared" si="1970"/>
        <v>#N/A</v>
      </c>
      <c r="L42002" t="e">
        <v>#N/A</v>
      </c>
    </row>
    <row r="42003" spans="1:12" x14ac:dyDescent="0.3">
      <c r="A42003">
        <v>358.77600000000001</v>
      </c>
      <c r="B42003">
        <v>15.03</v>
      </c>
      <c r="C42003">
        <v>25.65</v>
      </c>
      <c r="D42003">
        <v>0.46274999999999999</v>
      </c>
      <c r="E42003" t="s">
        <v>42006</v>
      </c>
      <c r="F42003">
        <v>8.3333333333333339</v>
      </c>
      <c r="G42003">
        <f t="shared" si="1968"/>
        <v>25.65</v>
      </c>
      <c r="H42003" t="e">
        <f>IF(AND(F42003&gt;19.999,F42003&lt;30),C42003,NA())</f>
        <v>#N/A</v>
      </c>
      <c r="I42003" t="e">
        <f t="shared" si="1969"/>
        <v>#N/A</v>
      </c>
      <c r="J42003" t="e">
        <f t="shared" si="1970"/>
        <v>#N/A</v>
      </c>
      <c r="L42003" t="e">
        <v>#N/A</v>
      </c>
    </row>
    <row r="42004" spans="1:12" x14ac:dyDescent="0.3">
      <c r="A42004">
        <v>358.78300000000002</v>
      </c>
      <c r="B42004">
        <v>14.76</v>
      </c>
      <c r="C42004">
        <v>25.65</v>
      </c>
      <c r="D42004">
        <v>0.92598000000000003</v>
      </c>
      <c r="E42004" t="s">
        <v>42007</v>
      </c>
      <c r="F42004">
        <v>8.3333333333333339</v>
      </c>
      <c r="G42004">
        <f t="shared" si="1968"/>
        <v>25.65</v>
      </c>
      <c r="H42004" t="e">
        <f>IF(AND(F42004&gt;19.999,F42004&lt;30),C42004,NA())</f>
        <v>#N/A</v>
      </c>
      <c r="I42004" t="e">
        <f t="shared" si="1969"/>
        <v>#N/A</v>
      </c>
      <c r="J42004" t="e">
        <f t="shared" si="1970"/>
        <v>#N/A</v>
      </c>
      <c r="L42004" t="e">
        <v>#N/A</v>
      </c>
    </row>
    <row r="42005" spans="1:12" x14ac:dyDescent="0.3">
      <c r="A42005">
        <v>358.79</v>
      </c>
      <c r="B42005">
        <v>14.57</v>
      </c>
      <c r="C42005">
        <v>24.15</v>
      </c>
      <c r="D42005">
        <v>-0.24804399999999999</v>
      </c>
      <c r="E42005" t="s">
        <v>42008</v>
      </c>
      <c r="F42005">
        <v>8.3333333333333339</v>
      </c>
      <c r="G42005">
        <f t="shared" si="1968"/>
        <v>24.15</v>
      </c>
      <c r="H42005" t="e">
        <f>IF(AND(F42005&gt;19.999,F42005&lt;30),C42005,NA())</f>
        <v>#N/A</v>
      </c>
      <c r="I42005" t="e">
        <f t="shared" si="1969"/>
        <v>#N/A</v>
      </c>
      <c r="J42005" t="e">
        <f t="shared" si="1970"/>
        <v>#N/A</v>
      </c>
      <c r="L42005" t="e">
        <v>#N/A</v>
      </c>
    </row>
    <row r="42006" spans="1:12" x14ac:dyDescent="0.3">
      <c r="A42006">
        <v>358.79700000000003</v>
      </c>
      <c r="B42006">
        <v>10.94</v>
      </c>
      <c r="C42006">
        <v>20.7</v>
      </c>
      <c r="D42006">
        <v>2.52982</v>
      </c>
      <c r="E42006" t="s">
        <v>42009</v>
      </c>
      <c r="F42006">
        <v>8.3333333333333339</v>
      </c>
      <c r="G42006">
        <f t="shared" si="1968"/>
        <v>20.7</v>
      </c>
      <c r="H42006" t="e">
        <f>IF(AND(F42006&gt;19.999,F42006&lt;30),C42006,NA())</f>
        <v>#N/A</v>
      </c>
      <c r="I42006" t="e">
        <f t="shared" si="1969"/>
        <v>#N/A</v>
      </c>
      <c r="J42006" t="e">
        <f t="shared" si="1970"/>
        <v>#N/A</v>
      </c>
      <c r="L42006" t="e">
        <v>#N/A</v>
      </c>
    </row>
    <row r="42007" spans="1:12" x14ac:dyDescent="0.3">
      <c r="A42007">
        <v>358.80399999999997</v>
      </c>
      <c r="B42007">
        <v>10.7</v>
      </c>
      <c r="C42007">
        <v>17.850000000000001</v>
      </c>
      <c r="D42007">
        <v>9.1581399999999993E-2</v>
      </c>
      <c r="E42007" t="s">
        <v>42010</v>
      </c>
      <c r="F42007">
        <v>8.3333333333333339</v>
      </c>
      <c r="G42007">
        <f t="shared" si="1968"/>
        <v>17.850000000000001</v>
      </c>
      <c r="H42007" t="e">
        <f>IF(AND(F42007&gt;19.999,F42007&lt;30),C42007,NA())</f>
        <v>#N/A</v>
      </c>
      <c r="I42007" t="e">
        <f t="shared" si="1969"/>
        <v>#N/A</v>
      </c>
      <c r="J42007" t="e">
        <f t="shared" si="1970"/>
        <v>#N/A</v>
      </c>
      <c r="L42007" t="e">
        <v>#N/A</v>
      </c>
    </row>
    <row r="42008" spans="1:12" x14ac:dyDescent="0.3">
      <c r="A42008">
        <v>358.81099999999998</v>
      </c>
      <c r="B42008">
        <v>8.5850000000000009</v>
      </c>
      <c r="C42008">
        <v>14.775</v>
      </c>
      <c r="D42008">
        <v>0.64521399999999995</v>
      </c>
      <c r="E42008" t="s">
        <v>42011</v>
      </c>
      <c r="F42008">
        <v>8.3333333333333339</v>
      </c>
      <c r="G42008">
        <f t="shared" si="1968"/>
        <v>14.775</v>
      </c>
      <c r="H42008" t="e">
        <f>IF(AND(F42008&gt;19.999,F42008&lt;30),C42008,NA())</f>
        <v>#N/A</v>
      </c>
      <c r="I42008" t="e">
        <f t="shared" si="1969"/>
        <v>#N/A</v>
      </c>
      <c r="J42008" t="e">
        <f t="shared" si="1970"/>
        <v>#N/A</v>
      </c>
      <c r="L42008" t="e">
        <v>#N/A</v>
      </c>
    </row>
    <row r="42009" spans="1:12" x14ac:dyDescent="0.3">
      <c r="A42009">
        <v>358.81799999999998</v>
      </c>
      <c r="B42009">
        <v>7.2990000000000004</v>
      </c>
      <c r="C42009">
        <v>13.725</v>
      </c>
      <c r="D42009">
        <v>1.8015600000000001</v>
      </c>
      <c r="E42009" t="s">
        <v>42012</v>
      </c>
      <c r="F42009">
        <v>8.3333333333333339</v>
      </c>
      <c r="G42009">
        <f t="shared" si="1968"/>
        <v>13.725</v>
      </c>
      <c r="H42009" t="e">
        <f>IF(AND(F42009&gt;19.999,F42009&lt;30),C42009,NA())</f>
        <v>#N/A</v>
      </c>
      <c r="I42009" t="e">
        <f t="shared" si="1969"/>
        <v>#N/A</v>
      </c>
      <c r="J42009" t="e">
        <f t="shared" si="1970"/>
        <v>#N/A</v>
      </c>
      <c r="L42009" t="e">
        <v>#N/A</v>
      </c>
    </row>
    <row r="42010" spans="1:12" x14ac:dyDescent="0.3">
      <c r="A42010">
        <v>358.82499999999999</v>
      </c>
      <c r="B42010">
        <v>6.5990000000000002</v>
      </c>
      <c r="C42010">
        <v>12.9</v>
      </c>
      <c r="D42010">
        <v>2.17753</v>
      </c>
      <c r="E42010" t="s">
        <v>42013</v>
      </c>
      <c r="F42010">
        <v>8.3333333333333339</v>
      </c>
      <c r="G42010">
        <f t="shared" si="1968"/>
        <v>12.9</v>
      </c>
      <c r="H42010" t="e">
        <f>IF(AND(F42010&gt;19.999,F42010&lt;30),C42010,NA())</f>
        <v>#N/A</v>
      </c>
      <c r="I42010" t="e">
        <f t="shared" si="1969"/>
        <v>#N/A</v>
      </c>
      <c r="J42010" t="e">
        <f t="shared" si="1970"/>
        <v>#N/A</v>
      </c>
      <c r="L42010" t="e">
        <v>#N/A</v>
      </c>
    </row>
    <row r="42011" spans="1:12" x14ac:dyDescent="0.3">
      <c r="A42011">
        <v>358.83199999999999</v>
      </c>
      <c r="B42011">
        <v>13.71</v>
      </c>
      <c r="C42011">
        <v>24.975000000000001</v>
      </c>
      <c r="D42011">
        <v>2.0524300000000002</v>
      </c>
      <c r="E42011" t="s">
        <v>42014</v>
      </c>
      <c r="F42011">
        <v>8.3333333333333339</v>
      </c>
      <c r="G42011">
        <f t="shared" si="1968"/>
        <v>24.975000000000001</v>
      </c>
      <c r="H42011" t="e">
        <f>IF(AND(F42011&gt;19.999,F42011&lt;30),C42011,NA())</f>
        <v>#N/A</v>
      </c>
      <c r="I42011" t="e">
        <f t="shared" si="1969"/>
        <v>#N/A</v>
      </c>
      <c r="J42011" t="e">
        <f t="shared" si="1970"/>
        <v>#N/A</v>
      </c>
      <c r="L42011" t="e">
        <v>#N/A</v>
      </c>
    </row>
    <row r="42012" spans="1:12" x14ac:dyDescent="0.3">
      <c r="A42012">
        <v>358.83800000000002</v>
      </c>
      <c r="B42012">
        <v>25.56</v>
      </c>
      <c r="C42012">
        <v>43.274999999999999</v>
      </c>
      <c r="D42012">
        <v>2.1793799999999999E-2</v>
      </c>
      <c r="E42012" t="s">
        <v>42015</v>
      </c>
      <c r="F42012">
        <v>8.3333333333333339</v>
      </c>
      <c r="G42012">
        <f t="shared" si="1968"/>
        <v>43.274999999999999</v>
      </c>
      <c r="H42012" t="e">
        <f>IF(AND(F42012&gt;19.999,F42012&lt;30),C42012,NA())</f>
        <v>#N/A</v>
      </c>
      <c r="I42012" t="e">
        <f t="shared" si="1969"/>
        <v>#N/A</v>
      </c>
      <c r="J42012" t="e">
        <f t="shared" si="1970"/>
        <v>#N/A</v>
      </c>
      <c r="L42012" t="e">
        <v>#N/A</v>
      </c>
    </row>
    <row r="42013" spans="1:12" x14ac:dyDescent="0.3">
      <c r="A42013">
        <v>358.84500000000003</v>
      </c>
      <c r="B42013">
        <v>23.71</v>
      </c>
      <c r="C42013">
        <v>41.325000000000003</v>
      </c>
      <c r="D42013">
        <v>1.24577</v>
      </c>
      <c r="E42013" t="s">
        <v>42016</v>
      </c>
      <c r="F42013">
        <v>8.3333333333333339</v>
      </c>
      <c r="G42013">
        <f t="shared" si="1968"/>
        <v>41.325000000000003</v>
      </c>
      <c r="H42013" t="e">
        <f>IF(AND(F42013&gt;19.999,F42013&lt;30),C42013,NA())</f>
        <v>#N/A</v>
      </c>
      <c r="I42013" t="e">
        <f t="shared" si="1969"/>
        <v>#N/A</v>
      </c>
      <c r="J42013" t="e">
        <f t="shared" si="1970"/>
        <v>#N/A</v>
      </c>
      <c r="L42013" t="e">
        <v>#N/A</v>
      </c>
    </row>
    <row r="42014" spans="1:12" x14ac:dyDescent="0.3">
      <c r="A42014">
        <v>358.85199999999998</v>
      </c>
      <c r="B42014">
        <v>23.95</v>
      </c>
      <c r="C42014">
        <v>40.125</v>
      </c>
      <c r="D42014">
        <v>-0.365985</v>
      </c>
      <c r="E42014" t="s">
        <v>42017</v>
      </c>
      <c r="F42014">
        <v>8.3333333333333339</v>
      </c>
      <c r="G42014">
        <f t="shared" si="1968"/>
        <v>40.125</v>
      </c>
      <c r="H42014" t="e">
        <f>IF(AND(F42014&gt;19.999,F42014&lt;30),C42014,NA())</f>
        <v>#N/A</v>
      </c>
      <c r="I42014" t="e">
        <f t="shared" si="1969"/>
        <v>#N/A</v>
      </c>
      <c r="J42014" t="e">
        <f t="shared" si="1970"/>
        <v>#N/A</v>
      </c>
      <c r="L42014" t="e">
        <v>#N/A</v>
      </c>
    </row>
    <row r="42015" spans="1:12" x14ac:dyDescent="0.3">
      <c r="A42015">
        <v>358.85899999999998</v>
      </c>
      <c r="B42015">
        <v>18.05</v>
      </c>
      <c r="C42015">
        <v>30.074999999999999</v>
      </c>
      <c r="D42015">
        <v>-0.29355900000000001</v>
      </c>
      <c r="E42015" t="s">
        <v>42018</v>
      </c>
      <c r="F42015">
        <v>8.3333333333333339</v>
      </c>
      <c r="G42015">
        <f t="shared" si="1968"/>
        <v>30.074999999999999</v>
      </c>
      <c r="H42015" t="e">
        <f>IF(AND(F42015&gt;19.999,F42015&lt;30),C42015,NA())</f>
        <v>#N/A</v>
      </c>
      <c r="I42015" t="e">
        <f t="shared" si="1969"/>
        <v>#N/A</v>
      </c>
      <c r="J42015" t="e">
        <f t="shared" si="1970"/>
        <v>#N/A</v>
      </c>
      <c r="L42015" t="e">
        <v>#N/A</v>
      </c>
    </row>
    <row r="42016" spans="1:12" x14ac:dyDescent="0.3">
      <c r="A42016">
        <v>358.86599999999999</v>
      </c>
      <c r="B42016">
        <v>14.33</v>
      </c>
      <c r="C42016">
        <v>23.625</v>
      </c>
      <c r="D42016">
        <v>-0.36128399999999999</v>
      </c>
      <c r="E42016" t="s">
        <v>42019</v>
      </c>
      <c r="F42016">
        <v>8.3333333333333339</v>
      </c>
      <c r="G42016">
        <f t="shared" si="1968"/>
        <v>23.625</v>
      </c>
      <c r="H42016" t="e">
        <f>IF(AND(F42016&gt;19.999,F42016&lt;30),C42016,NA())</f>
        <v>#N/A</v>
      </c>
      <c r="I42016" t="e">
        <f t="shared" si="1969"/>
        <v>#N/A</v>
      </c>
      <c r="J42016" t="e">
        <f t="shared" si="1970"/>
        <v>#N/A</v>
      </c>
      <c r="L42016" t="e">
        <v>#N/A</v>
      </c>
    </row>
    <row r="42017" spans="1:12" x14ac:dyDescent="0.3">
      <c r="A42017">
        <v>358.87299999999999</v>
      </c>
      <c r="B42017">
        <v>17.22</v>
      </c>
      <c r="C42017">
        <v>27.9</v>
      </c>
      <c r="D42017">
        <v>-1.0445599999999999</v>
      </c>
      <c r="E42017" t="s">
        <v>42020</v>
      </c>
      <c r="F42017">
        <v>8.3333333333333339</v>
      </c>
      <c r="G42017">
        <f t="shared" si="1968"/>
        <v>27.9</v>
      </c>
      <c r="H42017" t="e">
        <f>IF(AND(F42017&gt;19.999,F42017&lt;30),C42017,NA())</f>
        <v>#N/A</v>
      </c>
      <c r="I42017" t="e">
        <f t="shared" si="1969"/>
        <v>#N/A</v>
      </c>
      <c r="J42017" t="e">
        <f t="shared" si="1970"/>
        <v>#N/A</v>
      </c>
      <c r="L42017" t="e">
        <v>#N/A</v>
      </c>
    </row>
    <row r="42018" spans="1:12" x14ac:dyDescent="0.3">
      <c r="A42018">
        <v>358.88</v>
      </c>
      <c r="B42018">
        <v>16.54</v>
      </c>
      <c r="C42018">
        <v>29.85</v>
      </c>
      <c r="D42018">
        <v>2.0720999999999998</v>
      </c>
      <c r="E42018" t="s">
        <v>42021</v>
      </c>
      <c r="F42018">
        <v>8.3333333333333339</v>
      </c>
      <c r="G42018">
        <f t="shared" si="1968"/>
        <v>29.85</v>
      </c>
      <c r="H42018" t="e">
        <f>IF(AND(F42018&gt;19.999,F42018&lt;30),C42018,NA())</f>
        <v>#N/A</v>
      </c>
      <c r="I42018" t="e">
        <f t="shared" si="1969"/>
        <v>#N/A</v>
      </c>
      <c r="J42018" t="e">
        <f t="shared" si="1970"/>
        <v>#N/A</v>
      </c>
      <c r="L42018" t="e">
        <v>#N/A</v>
      </c>
    </row>
    <row r="42019" spans="1:12" x14ac:dyDescent="0.3">
      <c r="A42019">
        <v>358.887</v>
      </c>
      <c r="B42019">
        <v>17.48</v>
      </c>
      <c r="C42019">
        <v>29.625</v>
      </c>
      <c r="D42019">
        <v>0.23436999999999999</v>
      </c>
      <c r="E42019" t="s">
        <v>42022</v>
      </c>
      <c r="F42019">
        <v>8.3333333333333339</v>
      </c>
      <c r="G42019">
        <f t="shared" si="1968"/>
        <v>29.625</v>
      </c>
      <c r="H42019" t="e">
        <f>IF(AND(F42019&gt;19.999,F42019&lt;30),C42019,NA())</f>
        <v>#N/A</v>
      </c>
      <c r="I42019" t="e">
        <f t="shared" si="1969"/>
        <v>#N/A</v>
      </c>
      <c r="J42019" t="e">
        <f t="shared" si="1970"/>
        <v>#N/A</v>
      </c>
      <c r="L42019" t="e">
        <v>#N/A</v>
      </c>
    </row>
    <row r="42020" spans="1:12" x14ac:dyDescent="0.3">
      <c r="A42020">
        <v>358.89400000000001</v>
      </c>
      <c r="B42020">
        <v>17.43</v>
      </c>
      <c r="C42020">
        <v>28.8</v>
      </c>
      <c r="D42020">
        <v>-0.50484700000000005</v>
      </c>
      <c r="E42020" t="s">
        <v>42023</v>
      </c>
      <c r="F42020">
        <v>8.3333333333333339</v>
      </c>
      <c r="G42020">
        <f t="shared" si="1968"/>
        <v>28.8</v>
      </c>
      <c r="H42020" t="e">
        <f>IF(AND(F42020&gt;19.999,F42020&lt;30),C42020,NA())</f>
        <v>#N/A</v>
      </c>
      <c r="I42020" t="e">
        <f t="shared" si="1969"/>
        <v>#N/A</v>
      </c>
      <c r="J42020" t="e">
        <f t="shared" si="1970"/>
        <v>#N/A</v>
      </c>
      <c r="L42020" t="e">
        <v>#N/A</v>
      </c>
    </row>
    <row r="42021" spans="1:12" x14ac:dyDescent="0.3">
      <c r="A42021">
        <v>358.90100000000001</v>
      </c>
      <c r="B42021">
        <v>16.73</v>
      </c>
      <c r="C42021">
        <v>27.9</v>
      </c>
      <c r="D42021">
        <v>-0.20388100000000001</v>
      </c>
      <c r="E42021" t="s">
        <v>42024</v>
      </c>
      <c r="F42021">
        <v>8.3333333333333339</v>
      </c>
      <c r="G42021">
        <f t="shared" si="1968"/>
        <v>27.9</v>
      </c>
      <c r="H42021" t="e">
        <f>IF(AND(F42021&gt;19.999,F42021&lt;30),C42021,NA())</f>
        <v>#N/A</v>
      </c>
      <c r="I42021" t="e">
        <f t="shared" si="1969"/>
        <v>#N/A</v>
      </c>
      <c r="J42021" t="e">
        <f t="shared" si="1970"/>
        <v>#N/A</v>
      </c>
      <c r="L42021" t="e">
        <v>#N/A</v>
      </c>
    </row>
    <row r="42022" spans="1:12" x14ac:dyDescent="0.3">
      <c r="A42022">
        <v>358.90800000000002</v>
      </c>
      <c r="B42022">
        <v>19.82</v>
      </c>
      <c r="C42022">
        <v>31.875</v>
      </c>
      <c r="D42022">
        <v>-1.5302899999999999</v>
      </c>
      <c r="E42022" t="s">
        <v>42025</v>
      </c>
      <c r="F42022">
        <v>8.3333333333333339</v>
      </c>
      <c r="G42022">
        <f t="shared" si="1968"/>
        <v>31.875</v>
      </c>
      <c r="H42022" t="e">
        <f>IF(AND(F42022&gt;19.999,F42022&lt;30),C42022,NA())</f>
        <v>#N/A</v>
      </c>
      <c r="I42022" t="e">
        <f t="shared" si="1969"/>
        <v>#N/A</v>
      </c>
      <c r="J42022" t="e">
        <f t="shared" si="1970"/>
        <v>#N/A</v>
      </c>
      <c r="L42022" t="e">
        <v>#N/A</v>
      </c>
    </row>
    <row r="42023" spans="1:12" x14ac:dyDescent="0.3">
      <c r="A42023">
        <v>358.91500000000002</v>
      </c>
      <c r="B42023">
        <v>21.11</v>
      </c>
      <c r="C42023">
        <v>34.5</v>
      </c>
      <c r="D42023">
        <v>-1.1185</v>
      </c>
      <c r="E42023" t="s">
        <v>42026</v>
      </c>
      <c r="F42023">
        <v>8.3333333333333339</v>
      </c>
      <c r="G42023">
        <f t="shared" si="1968"/>
        <v>34.5</v>
      </c>
      <c r="H42023" t="e">
        <f>IF(AND(F42023&gt;19.999,F42023&lt;30),C42023,NA())</f>
        <v>#N/A</v>
      </c>
      <c r="I42023" t="e">
        <f t="shared" si="1969"/>
        <v>#N/A</v>
      </c>
      <c r="J42023" t="e">
        <f t="shared" si="1970"/>
        <v>#N/A</v>
      </c>
      <c r="L42023" t="e">
        <v>#N/A</v>
      </c>
    </row>
    <row r="42024" spans="1:12" x14ac:dyDescent="0.3">
      <c r="A42024">
        <v>358.92200000000003</v>
      </c>
      <c r="B42024">
        <v>18.170000000000002</v>
      </c>
      <c r="C42024">
        <v>30.75</v>
      </c>
      <c r="D42024">
        <v>0.17556099999999999</v>
      </c>
      <c r="E42024" t="s">
        <v>42027</v>
      </c>
      <c r="F42024">
        <v>8.3333333333333339</v>
      </c>
      <c r="G42024">
        <f t="shared" si="1968"/>
        <v>30.75</v>
      </c>
      <c r="H42024" t="e">
        <f>IF(AND(F42024&gt;19.999,F42024&lt;30),C42024,NA())</f>
        <v>#N/A</v>
      </c>
      <c r="I42024" t="e">
        <f t="shared" si="1969"/>
        <v>#N/A</v>
      </c>
      <c r="J42024" t="e">
        <f t="shared" si="1970"/>
        <v>#N/A</v>
      </c>
      <c r="L42024" t="e">
        <v>#N/A</v>
      </c>
    </row>
    <row r="42025" spans="1:12" x14ac:dyDescent="0.3">
      <c r="A42025">
        <v>358.92899999999997</v>
      </c>
      <c r="B42025">
        <v>21.5</v>
      </c>
      <c r="C42025">
        <v>37.35</v>
      </c>
      <c r="D42025">
        <v>1.0624</v>
      </c>
      <c r="E42025" t="s">
        <v>42028</v>
      </c>
      <c r="F42025">
        <v>8.3333333333333339</v>
      </c>
      <c r="G42025">
        <f t="shared" si="1968"/>
        <v>37.35</v>
      </c>
      <c r="H42025" t="e">
        <f>IF(AND(F42025&gt;19.999,F42025&lt;30),C42025,NA())</f>
        <v>#N/A</v>
      </c>
      <c r="I42025" t="e">
        <f t="shared" si="1969"/>
        <v>#N/A</v>
      </c>
      <c r="J42025" t="e">
        <f t="shared" si="1970"/>
        <v>#N/A</v>
      </c>
      <c r="L42025" t="e">
        <v>#N/A</v>
      </c>
    </row>
    <row r="42026" spans="1:12" x14ac:dyDescent="0.3">
      <c r="A42026">
        <v>358.93599999999998</v>
      </c>
      <c r="B42026">
        <v>25.26</v>
      </c>
      <c r="C42026">
        <v>43.875</v>
      </c>
      <c r="D42026">
        <v>1.13649</v>
      </c>
      <c r="E42026" t="s">
        <v>42029</v>
      </c>
      <c r="F42026">
        <v>8.3333333333333339</v>
      </c>
      <c r="G42026">
        <f t="shared" si="1968"/>
        <v>43.875</v>
      </c>
      <c r="H42026" t="e">
        <f>IF(AND(F42026&gt;19.999,F42026&lt;30),C42026,NA())</f>
        <v>#N/A</v>
      </c>
      <c r="I42026" t="e">
        <f t="shared" si="1969"/>
        <v>#N/A</v>
      </c>
      <c r="J42026" t="e">
        <f t="shared" si="1970"/>
        <v>#N/A</v>
      </c>
      <c r="L42026" t="e">
        <v>#N/A</v>
      </c>
    </row>
    <row r="42027" spans="1:12" x14ac:dyDescent="0.3">
      <c r="A42027">
        <v>358.94299999999998</v>
      </c>
      <c r="B42027">
        <v>23.41</v>
      </c>
      <c r="C42027">
        <v>42.075000000000003</v>
      </c>
      <c r="D42027">
        <v>2.5104700000000002</v>
      </c>
      <c r="E42027" t="s">
        <v>42030</v>
      </c>
      <c r="F42027">
        <v>8.3333333333333339</v>
      </c>
      <c r="G42027">
        <f t="shared" si="1968"/>
        <v>42.075000000000003</v>
      </c>
      <c r="H42027" t="e">
        <f>IF(AND(F42027&gt;19.999,F42027&lt;30),C42027,NA())</f>
        <v>#N/A</v>
      </c>
      <c r="I42027" t="e">
        <f t="shared" si="1969"/>
        <v>#N/A</v>
      </c>
      <c r="J42027" t="e">
        <f t="shared" si="1970"/>
        <v>#N/A</v>
      </c>
      <c r="L42027" t="e">
        <v>#N/A</v>
      </c>
    </row>
    <row r="42028" spans="1:12" x14ac:dyDescent="0.3">
      <c r="A42028">
        <v>358.95</v>
      </c>
      <c r="B42028">
        <v>25.19</v>
      </c>
      <c r="C42028">
        <v>43.8</v>
      </c>
      <c r="D42028">
        <v>1.1815899999999999</v>
      </c>
      <c r="E42028" t="s">
        <v>42031</v>
      </c>
      <c r="F42028">
        <v>8.3333333333333339</v>
      </c>
      <c r="G42028">
        <f t="shared" si="1968"/>
        <v>43.8</v>
      </c>
      <c r="H42028" t="e">
        <f>IF(AND(F42028&gt;19.999,F42028&lt;30),C42028,NA())</f>
        <v>#N/A</v>
      </c>
      <c r="I42028" t="e">
        <f t="shared" si="1969"/>
        <v>#N/A</v>
      </c>
      <c r="J42028" t="e">
        <f t="shared" si="1970"/>
        <v>#N/A</v>
      </c>
      <c r="L42028" t="e">
        <v>#N/A</v>
      </c>
    </row>
    <row r="42029" spans="1:12" x14ac:dyDescent="0.3">
      <c r="A42029">
        <v>358.95699999999999</v>
      </c>
      <c r="B42029">
        <v>23.82</v>
      </c>
      <c r="C42029">
        <v>43.35</v>
      </c>
      <c r="D42029">
        <v>3.0820500000000002</v>
      </c>
      <c r="E42029" t="s">
        <v>42032</v>
      </c>
      <c r="F42029">
        <v>8.3333333333333339</v>
      </c>
      <c r="G42029">
        <f t="shared" si="1968"/>
        <v>43.35</v>
      </c>
      <c r="H42029" t="e">
        <f>IF(AND(F42029&gt;19.999,F42029&lt;30),C42029,NA())</f>
        <v>#N/A</v>
      </c>
      <c r="I42029" t="e">
        <f t="shared" si="1969"/>
        <v>#N/A</v>
      </c>
      <c r="J42029" t="e">
        <f t="shared" si="1970"/>
        <v>#N/A</v>
      </c>
      <c r="L42029" t="e">
        <v>#N/A</v>
      </c>
    </row>
    <row r="42030" spans="1:12" x14ac:dyDescent="0.3">
      <c r="A42030">
        <v>358.96300000000002</v>
      </c>
      <c r="B42030">
        <v>26.98</v>
      </c>
      <c r="C42030">
        <v>46.125</v>
      </c>
      <c r="D42030">
        <v>0.43554900000000002</v>
      </c>
      <c r="E42030" t="s">
        <v>42033</v>
      </c>
      <c r="F42030">
        <v>8.3333333333333339</v>
      </c>
      <c r="G42030">
        <f t="shared" si="1968"/>
        <v>46.125</v>
      </c>
      <c r="H42030" t="e">
        <f>IF(AND(F42030&gt;19.999,F42030&lt;30),C42030,NA())</f>
        <v>#N/A</v>
      </c>
      <c r="I42030" t="e">
        <f t="shared" si="1969"/>
        <v>#N/A</v>
      </c>
      <c r="J42030" t="e">
        <f t="shared" si="1970"/>
        <v>#N/A</v>
      </c>
      <c r="L42030" t="e">
        <v>#N/A</v>
      </c>
    </row>
    <row r="42031" spans="1:12" x14ac:dyDescent="0.3">
      <c r="A42031">
        <v>358.97</v>
      </c>
      <c r="B42031">
        <v>24.54</v>
      </c>
      <c r="C42031">
        <v>42.75</v>
      </c>
      <c r="D42031">
        <v>1.2467699999999999</v>
      </c>
      <c r="E42031" t="s">
        <v>42034</v>
      </c>
      <c r="F42031">
        <v>8.3333333333333339</v>
      </c>
      <c r="G42031">
        <f t="shared" si="1968"/>
        <v>42.75</v>
      </c>
      <c r="H42031" t="e">
        <f>IF(AND(F42031&gt;19.999,F42031&lt;30),C42031,NA())</f>
        <v>#N/A</v>
      </c>
      <c r="I42031" t="e">
        <f t="shared" si="1969"/>
        <v>#N/A</v>
      </c>
      <c r="J42031" t="e">
        <f t="shared" si="1970"/>
        <v>#N/A</v>
      </c>
      <c r="L42031" t="e">
        <v>#N/A</v>
      </c>
    </row>
    <row r="42032" spans="1:12" x14ac:dyDescent="0.3">
      <c r="A42032">
        <v>358.97699999999998</v>
      </c>
      <c r="B42032">
        <v>25.06</v>
      </c>
      <c r="C42032">
        <v>42.6</v>
      </c>
      <c r="D42032">
        <v>0.204626</v>
      </c>
      <c r="E42032" t="s">
        <v>42035</v>
      </c>
      <c r="F42032">
        <v>8.3333333333333339</v>
      </c>
      <c r="G42032">
        <f t="shared" si="1968"/>
        <v>42.6</v>
      </c>
      <c r="H42032" t="e">
        <f>IF(AND(F42032&gt;19.999,F42032&lt;30),C42032,NA())</f>
        <v>#N/A</v>
      </c>
      <c r="I42032" t="e">
        <f t="shared" si="1969"/>
        <v>#N/A</v>
      </c>
      <c r="J42032" t="e">
        <f t="shared" si="1970"/>
        <v>#N/A</v>
      </c>
      <c r="L42032" t="e">
        <v>#N/A</v>
      </c>
    </row>
    <row r="42033" spans="1:12" x14ac:dyDescent="0.3">
      <c r="A42033">
        <v>358.98399999999998</v>
      </c>
      <c r="B42033">
        <v>25.99</v>
      </c>
      <c r="C42033">
        <v>43.875</v>
      </c>
      <c r="D42033">
        <v>-0.115942</v>
      </c>
      <c r="E42033" t="s">
        <v>42036</v>
      </c>
      <c r="F42033">
        <v>8.3333333333333339</v>
      </c>
      <c r="G42033">
        <f t="shared" si="1968"/>
        <v>43.875</v>
      </c>
      <c r="H42033" t="e">
        <f>IF(AND(F42033&gt;19.999,F42033&lt;30),C42033,NA())</f>
        <v>#N/A</v>
      </c>
      <c r="I42033" t="e">
        <f t="shared" si="1969"/>
        <v>#N/A</v>
      </c>
      <c r="J42033" t="e">
        <f t="shared" si="1970"/>
        <v>#N/A</v>
      </c>
      <c r="L42033" t="e">
        <v>#N/A</v>
      </c>
    </row>
    <row r="42034" spans="1:12" x14ac:dyDescent="0.3">
      <c r="A42034">
        <v>358.99099999999999</v>
      </c>
      <c r="B42034">
        <v>19.61</v>
      </c>
      <c r="C42034">
        <v>35.024999999999999</v>
      </c>
      <c r="D42034">
        <v>1.98</v>
      </c>
      <c r="E42034" t="s">
        <v>42037</v>
      </c>
      <c r="F42034">
        <v>8.3333333333333339</v>
      </c>
      <c r="G42034">
        <f t="shared" si="1968"/>
        <v>35.024999999999999</v>
      </c>
      <c r="H42034" t="e">
        <f>IF(AND(F42034&gt;19.999,F42034&lt;30),C42034,NA())</f>
        <v>#N/A</v>
      </c>
      <c r="I42034" t="e">
        <f t="shared" si="1969"/>
        <v>#N/A</v>
      </c>
      <c r="J42034" t="e">
        <f t="shared" si="1970"/>
        <v>#N/A</v>
      </c>
      <c r="L42034" t="e">
        <v>#N/A</v>
      </c>
    </row>
    <row r="42035" spans="1:12" x14ac:dyDescent="0.3">
      <c r="A42035">
        <v>358.99799999999999</v>
      </c>
      <c r="B42035">
        <v>25.46</v>
      </c>
      <c r="C42035">
        <v>42.9</v>
      </c>
      <c r="D42035">
        <v>-0.18164</v>
      </c>
      <c r="E42035" t="s">
        <v>42038</v>
      </c>
      <c r="F42035">
        <v>8.3333333333333339</v>
      </c>
      <c r="G42035">
        <f t="shared" si="1968"/>
        <v>42.9</v>
      </c>
      <c r="H42035" t="e">
        <f>IF(AND(F42035&gt;19.999,F42035&lt;30),C42035,NA())</f>
        <v>#N/A</v>
      </c>
      <c r="I42035" t="e">
        <f t="shared" si="1969"/>
        <v>#N/A</v>
      </c>
      <c r="J42035" t="e">
        <f t="shared" si="1970"/>
        <v>#N/A</v>
      </c>
      <c r="L42035" t="e">
        <v>#N/A</v>
      </c>
    </row>
    <row r="42036" spans="1:12" x14ac:dyDescent="0.3">
      <c r="A42036">
        <v>359.005</v>
      </c>
      <c r="B42036">
        <v>28.88</v>
      </c>
      <c r="C42036">
        <v>49.274999999999999</v>
      </c>
      <c r="D42036">
        <v>0.32578499999999999</v>
      </c>
      <c r="E42036" t="s">
        <v>42039</v>
      </c>
      <c r="F42036">
        <v>8.3333333333333339</v>
      </c>
      <c r="G42036">
        <f t="shared" si="1968"/>
        <v>49.274999999999999</v>
      </c>
      <c r="H42036" t="e">
        <f>IF(AND(F42036&gt;19.999,F42036&lt;30),C42036,NA())</f>
        <v>#N/A</v>
      </c>
      <c r="I42036" t="e">
        <f t="shared" si="1969"/>
        <v>#N/A</v>
      </c>
      <c r="J42036" t="e">
        <f t="shared" si="1970"/>
        <v>#N/A</v>
      </c>
      <c r="L42036" t="e">
        <v>#N/A</v>
      </c>
    </row>
    <row r="42037" spans="1:12" x14ac:dyDescent="0.3">
      <c r="A42037">
        <v>359.012</v>
      </c>
      <c r="B42037">
        <v>29.77</v>
      </c>
      <c r="C42037">
        <v>49.274999999999999</v>
      </c>
      <c r="D42037">
        <v>-1.20116</v>
      </c>
      <c r="E42037" t="s">
        <v>42040</v>
      </c>
      <c r="F42037">
        <v>8.3333333333333339</v>
      </c>
      <c r="G42037">
        <f t="shared" si="1968"/>
        <v>49.274999999999999</v>
      </c>
      <c r="H42037" t="e">
        <f>IF(AND(F42037&gt;19.999,F42037&lt;30),C42037,NA())</f>
        <v>#N/A</v>
      </c>
      <c r="I42037" t="e">
        <f t="shared" si="1969"/>
        <v>#N/A</v>
      </c>
      <c r="J42037" t="e">
        <f t="shared" si="1970"/>
        <v>#N/A</v>
      </c>
      <c r="L42037" t="e">
        <v>#N/A</v>
      </c>
    </row>
    <row r="42038" spans="1:12" x14ac:dyDescent="0.3">
      <c r="A42038">
        <v>359.01900000000001</v>
      </c>
      <c r="B42038">
        <v>28.62</v>
      </c>
      <c r="C42038">
        <v>49.125</v>
      </c>
      <c r="D42038">
        <v>0.62185800000000002</v>
      </c>
      <c r="E42038" t="s">
        <v>42041</v>
      </c>
      <c r="F42038">
        <v>8.3333333333333339</v>
      </c>
      <c r="G42038">
        <f t="shared" si="1968"/>
        <v>49.125</v>
      </c>
      <c r="H42038" t="e">
        <f>IF(AND(F42038&gt;19.999,F42038&lt;30),C42038,NA())</f>
        <v>#N/A</v>
      </c>
      <c r="I42038" t="e">
        <f t="shared" si="1969"/>
        <v>#N/A</v>
      </c>
      <c r="J42038" t="e">
        <f t="shared" si="1970"/>
        <v>#N/A</v>
      </c>
      <c r="L42038" t="e">
        <v>#N/A</v>
      </c>
    </row>
    <row r="42039" spans="1:12" x14ac:dyDescent="0.3">
      <c r="A42039">
        <v>359.02600000000001</v>
      </c>
      <c r="B42039">
        <v>29.11</v>
      </c>
      <c r="C42039">
        <v>51</v>
      </c>
      <c r="D42039">
        <v>1.65618</v>
      </c>
      <c r="E42039" t="s">
        <v>42042</v>
      </c>
      <c r="F42039">
        <v>8.3333333333333339</v>
      </c>
      <c r="G42039">
        <f t="shared" si="1968"/>
        <v>51</v>
      </c>
      <c r="H42039" t="e">
        <f>IF(AND(F42039&gt;19.999,F42039&lt;30),C42039,NA())</f>
        <v>#N/A</v>
      </c>
      <c r="I42039" t="e">
        <f t="shared" si="1969"/>
        <v>#N/A</v>
      </c>
      <c r="J42039" t="e">
        <f t="shared" si="1970"/>
        <v>#N/A</v>
      </c>
      <c r="L42039" t="e">
        <v>#N/A</v>
      </c>
    </row>
    <row r="42040" spans="1:12" x14ac:dyDescent="0.3">
      <c r="A42040">
        <v>359.03300000000002</v>
      </c>
      <c r="B42040">
        <v>31.57</v>
      </c>
      <c r="C42040">
        <v>51.825000000000003</v>
      </c>
      <c r="D42040">
        <v>-1.73936</v>
      </c>
      <c r="E42040" t="s">
        <v>42043</v>
      </c>
      <c r="F42040">
        <v>8.3333333333333339</v>
      </c>
      <c r="G42040">
        <f t="shared" si="1968"/>
        <v>51.825000000000003</v>
      </c>
      <c r="H42040" t="e">
        <f>IF(AND(F42040&gt;19.999,F42040&lt;30),C42040,NA())</f>
        <v>#N/A</v>
      </c>
      <c r="I42040" t="e">
        <f t="shared" si="1969"/>
        <v>#N/A</v>
      </c>
      <c r="J42040" t="e">
        <f t="shared" si="1970"/>
        <v>#N/A</v>
      </c>
      <c r="L42040" t="e">
        <v>#N/A</v>
      </c>
    </row>
    <row r="42041" spans="1:12" x14ac:dyDescent="0.3">
      <c r="A42041">
        <v>359.04</v>
      </c>
      <c r="B42041">
        <v>29.5</v>
      </c>
      <c r="C42041">
        <v>50.1</v>
      </c>
      <c r="D42041">
        <v>8.7072200000000002E-2</v>
      </c>
      <c r="E42041" t="s">
        <v>42044</v>
      </c>
      <c r="F42041">
        <v>8.3333333333333339</v>
      </c>
      <c r="G42041">
        <f t="shared" si="1968"/>
        <v>50.1</v>
      </c>
      <c r="H42041" t="e">
        <f>IF(AND(F42041&gt;19.999,F42041&lt;30),C42041,NA())</f>
        <v>#N/A</v>
      </c>
      <c r="I42041" t="e">
        <f t="shared" si="1969"/>
        <v>#N/A</v>
      </c>
      <c r="J42041" t="e">
        <f t="shared" si="1970"/>
        <v>#N/A</v>
      </c>
      <c r="L42041" t="e">
        <v>#N/A</v>
      </c>
    </row>
    <row r="42042" spans="1:12" x14ac:dyDescent="0.3">
      <c r="A42042">
        <v>359.04700000000003</v>
      </c>
      <c r="B42042">
        <v>30.9</v>
      </c>
      <c r="C42042">
        <v>53.25</v>
      </c>
      <c r="D42042">
        <v>0.83514100000000002</v>
      </c>
      <c r="E42042" t="s">
        <v>42045</v>
      </c>
      <c r="F42042">
        <v>8.3333333333333339</v>
      </c>
      <c r="G42042">
        <f t="shared" si="1968"/>
        <v>53.25</v>
      </c>
      <c r="H42042" t="e">
        <f>IF(AND(F42042&gt;19.999,F42042&lt;30),C42042,NA())</f>
        <v>#N/A</v>
      </c>
      <c r="I42042" t="e">
        <f t="shared" si="1969"/>
        <v>#N/A</v>
      </c>
      <c r="J42042" t="e">
        <f t="shared" si="1970"/>
        <v>#N/A</v>
      </c>
      <c r="L42042" t="e">
        <v>#N/A</v>
      </c>
    </row>
    <row r="42043" spans="1:12" x14ac:dyDescent="0.3">
      <c r="A42043">
        <v>359.05399999999997</v>
      </c>
      <c r="B42043">
        <v>27.89</v>
      </c>
      <c r="C42043">
        <v>50.4</v>
      </c>
      <c r="D42043">
        <v>3.1492900000000001</v>
      </c>
      <c r="E42043" t="s">
        <v>42046</v>
      </c>
      <c r="F42043">
        <v>8.3333333333333339</v>
      </c>
      <c r="G42043">
        <f t="shared" si="1968"/>
        <v>50.4</v>
      </c>
      <c r="H42043" t="e">
        <f>IF(AND(F42043&gt;19.999,F42043&lt;30),C42043,NA())</f>
        <v>#N/A</v>
      </c>
      <c r="I42043" t="e">
        <f t="shared" si="1969"/>
        <v>#N/A</v>
      </c>
      <c r="J42043" t="e">
        <f t="shared" si="1970"/>
        <v>#N/A</v>
      </c>
      <c r="L42043" t="e">
        <v>#N/A</v>
      </c>
    </row>
    <row r="42044" spans="1:12" x14ac:dyDescent="0.3">
      <c r="A42044">
        <v>359.06099999999998</v>
      </c>
      <c r="B42044">
        <v>28.04</v>
      </c>
      <c r="C42044">
        <v>49.424999999999997</v>
      </c>
      <c r="D42044">
        <v>1.9169400000000001</v>
      </c>
      <c r="E42044" t="s">
        <v>42047</v>
      </c>
      <c r="F42044">
        <v>8.3333333333333339</v>
      </c>
      <c r="G42044">
        <f t="shared" si="1968"/>
        <v>49.424999999999997</v>
      </c>
      <c r="H42044" t="e">
        <f>IF(AND(F42044&gt;19.999,F42044&lt;30),C42044,NA())</f>
        <v>#N/A</v>
      </c>
      <c r="I42044" t="e">
        <f t="shared" si="1969"/>
        <v>#N/A</v>
      </c>
      <c r="J42044" t="e">
        <f t="shared" si="1970"/>
        <v>#N/A</v>
      </c>
      <c r="L42044" t="e">
        <v>#N/A</v>
      </c>
    </row>
    <row r="42045" spans="1:12" x14ac:dyDescent="0.3">
      <c r="A42045">
        <v>359.06799999999998</v>
      </c>
      <c r="B42045">
        <v>27.72</v>
      </c>
      <c r="C42045">
        <v>47.55</v>
      </c>
      <c r="D42045">
        <v>0.59095699999999995</v>
      </c>
      <c r="E42045" t="s">
        <v>42048</v>
      </c>
      <c r="F42045">
        <v>8.3333333333333339</v>
      </c>
      <c r="G42045">
        <f t="shared" si="1968"/>
        <v>47.55</v>
      </c>
      <c r="H42045" t="e">
        <f>IF(AND(F42045&gt;19.999,F42045&lt;30),C42045,NA())</f>
        <v>#N/A</v>
      </c>
      <c r="I42045" t="e">
        <f t="shared" si="1969"/>
        <v>#N/A</v>
      </c>
      <c r="J42045" t="e">
        <f t="shared" si="1970"/>
        <v>#N/A</v>
      </c>
      <c r="L42045" t="e">
        <v>#N/A</v>
      </c>
    </row>
    <row r="42046" spans="1:12" x14ac:dyDescent="0.3">
      <c r="A42046">
        <v>359.07499999999999</v>
      </c>
      <c r="B42046">
        <v>25.57</v>
      </c>
      <c r="C42046">
        <v>43.35</v>
      </c>
      <c r="D42046">
        <v>7.9637100000000002E-2</v>
      </c>
      <c r="E42046" t="s">
        <v>42049</v>
      </c>
      <c r="F42046">
        <v>8.3333333333333339</v>
      </c>
      <c r="G42046">
        <f t="shared" si="1968"/>
        <v>43.35</v>
      </c>
      <c r="H42046" t="e">
        <f>IF(AND(F42046&gt;19.999,F42046&lt;30),C42046,NA())</f>
        <v>#N/A</v>
      </c>
      <c r="I42046" t="e">
        <f t="shared" si="1969"/>
        <v>#N/A</v>
      </c>
      <c r="J42046" t="e">
        <f t="shared" si="1970"/>
        <v>#N/A</v>
      </c>
      <c r="L42046" t="e">
        <v>#N/A</v>
      </c>
    </row>
    <row r="42047" spans="1:12" x14ac:dyDescent="0.3">
      <c r="A42047">
        <v>359.08199999999999</v>
      </c>
      <c r="B42047">
        <v>26.68</v>
      </c>
      <c r="C42047">
        <v>45.75</v>
      </c>
      <c r="D42047">
        <v>0.57524900000000001</v>
      </c>
      <c r="E42047" t="s">
        <v>42050</v>
      </c>
      <c r="F42047">
        <v>8.3333333333333339</v>
      </c>
      <c r="G42047">
        <f t="shared" si="1968"/>
        <v>45.75</v>
      </c>
      <c r="H42047" t="e">
        <f>IF(AND(F42047&gt;19.999,F42047&lt;30),C42047,NA())</f>
        <v>#N/A</v>
      </c>
      <c r="I42047" t="e">
        <f t="shared" si="1969"/>
        <v>#N/A</v>
      </c>
      <c r="J42047" t="e">
        <f t="shared" si="1970"/>
        <v>#N/A</v>
      </c>
      <c r="L42047" t="e">
        <v>#N/A</v>
      </c>
    </row>
    <row r="42048" spans="1:12" x14ac:dyDescent="0.3">
      <c r="A42048">
        <v>359.08800000000002</v>
      </c>
      <c r="B42048">
        <v>26.16</v>
      </c>
      <c r="C42048">
        <v>46.2</v>
      </c>
      <c r="D42048">
        <v>1.9173899999999999</v>
      </c>
      <c r="E42048" t="s">
        <v>42051</v>
      </c>
      <c r="F42048">
        <v>8.3333333333333339</v>
      </c>
      <c r="G42048">
        <f t="shared" si="1968"/>
        <v>46.2</v>
      </c>
      <c r="H42048" t="e">
        <f>IF(AND(F42048&gt;19.999,F42048&lt;30),C42048,NA())</f>
        <v>#N/A</v>
      </c>
      <c r="I42048" t="e">
        <f t="shared" si="1969"/>
        <v>#N/A</v>
      </c>
      <c r="J42048" t="e">
        <f t="shared" si="1970"/>
        <v>#N/A</v>
      </c>
      <c r="L42048" t="e">
        <v>#N/A</v>
      </c>
    </row>
    <row r="42049" spans="1:12" x14ac:dyDescent="0.3">
      <c r="A42049">
        <v>359.09500000000003</v>
      </c>
      <c r="B42049">
        <v>24.09</v>
      </c>
      <c r="C42049">
        <v>43.8</v>
      </c>
      <c r="D42049">
        <v>3.0688200000000001</v>
      </c>
      <c r="E42049" t="s">
        <v>42052</v>
      </c>
      <c r="F42049">
        <v>8.3333333333333339</v>
      </c>
      <c r="G42049">
        <f t="shared" si="1968"/>
        <v>43.8</v>
      </c>
      <c r="H42049" t="e">
        <f>IF(AND(F42049&gt;19.999,F42049&lt;30),C42049,NA())</f>
        <v>#N/A</v>
      </c>
      <c r="I42049" t="e">
        <f t="shared" si="1969"/>
        <v>#N/A</v>
      </c>
      <c r="J42049" t="e">
        <f t="shared" si="1970"/>
        <v>#N/A</v>
      </c>
      <c r="L42049" t="e">
        <v>#N/A</v>
      </c>
    </row>
    <row r="42050" spans="1:12" x14ac:dyDescent="0.3">
      <c r="A42050">
        <v>359.10199999999998</v>
      </c>
      <c r="B42050">
        <v>24.92</v>
      </c>
      <c r="C42050">
        <v>44.7</v>
      </c>
      <c r="D42050">
        <v>2.5448200000000001</v>
      </c>
      <c r="E42050" t="s">
        <v>42053</v>
      </c>
      <c r="F42050">
        <v>8.3333333333333339</v>
      </c>
      <c r="G42050">
        <f t="shared" si="1968"/>
        <v>44.7</v>
      </c>
      <c r="H42050" t="e">
        <f>IF(AND(F42050&gt;19.999,F42050&lt;30),C42050,NA())</f>
        <v>#N/A</v>
      </c>
      <c r="I42050" t="e">
        <f t="shared" si="1969"/>
        <v>#N/A</v>
      </c>
      <c r="J42050" t="e">
        <f t="shared" si="1970"/>
        <v>#N/A</v>
      </c>
      <c r="L42050" t="e">
        <v>#N/A</v>
      </c>
    </row>
    <row r="42051" spans="1:12" x14ac:dyDescent="0.3">
      <c r="A42051">
        <v>359.10899999999998</v>
      </c>
      <c r="B42051">
        <v>24.2</v>
      </c>
      <c r="C42051">
        <v>43.8</v>
      </c>
      <c r="D42051">
        <v>2.8801000000000001</v>
      </c>
      <c r="E42051" t="s">
        <v>42054</v>
      </c>
      <c r="F42051">
        <v>8.3333333333333339</v>
      </c>
      <c r="G42051">
        <f t="shared" ref="G42051:G42114" si="1971">IF(F42051&lt;20,C42051,NA())</f>
        <v>43.8</v>
      </c>
      <c r="H42051" t="e">
        <f>IF(AND(F42051&gt;19.999,F42051&lt;30),C42051,NA())</f>
        <v>#N/A</v>
      </c>
      <c r="I42051" t="e">
        <f t="shared" ref="I42051:I42114" si="1972">IF(AND(F42051&gt;29.999,F42051&lt;40),C42051,NA())</f>
        <v>#N/A</v>
      </c>
      <c r="J42051" t="e">
        <f t="shared" ref="J42051:J42114" si="1973">IF(F42051&gt;40,C42051,NA())</f>
        <v>#N/A</v>
      </c>
      <c r="L42051" t="e">
        <v>#N/A</v>
      </c>
    </row>
    <row r="42052" spans="1:12" x14ac:dyDescent="0.3">
      <c r="A42052">
        <v>359.11599999999999</v>
      </c>
      <c r="B42052">
        <v>22.47</v>
      </c>
      <c r="C42052">
        <v>40.875</v>
      </c>
      <c r="D42052">
        <v>2.9232</v>
      </c>
      <c r="E42052" t="s">
        <v>42055</v>
      </c>
      <c r="F42052">
        <v>8.3333333333333339</v>
      </c>
      <c r="G42052">
        <f t="shared" si="1971"/>
        <v>40.875</v>
      </c>
      <c r="H42052" t="e">
        <f>IF(AND(F42052&gt;19.999,F42052&lt;30),C42052,NA())</f>
        <v>#N/A</v>
      </c>
      <c r="I42052" t="e">
        <f t="shared" si="1972"/>
        <v>#N/A</v>
      </c>
      <c r="J42052" t="e">
        <f t="shared" si="1973"/>
        <v>#N/A</v>
      </c>
      <c r="L42052" t="e">
        <v>#N/A</v>
      </c>
    </row>
    <row r="42053" spans="1:12" x14ac:dyDescent="0.3">
      <c r="A42053">
        <v>359.12299999999999</v>
      </c>
      <c r="B42053">
        <v>21.25</v>
      </c>
      <c r="C42053">
        <v>39.450000000000003</v>
      </c>
      <c r="D42053">
        <v>3.59131</v>
      </c>
      <c r="E42053" t="s">
        <v>42056</v>
      </c>
      <c r="F42053">
        <v>8.3333333333333339</v>
      </c>
      <c r="G42053">
        <f t="shared" si="1971"/>
        <v>39.450000000000003</v>
      </c>
      <c r="H42053" t="e">
        <f>IF(AND(F42053&gt;19.999,F42053&lt;30),C42053,NA())</f>
        <v>#N/A</v>
      </c>
      <c r="I42053" t="e">
        <f t="shared" si="1972"/>
        <v>#N/A</v>
      </c>
      <c r="J42053" t="e">
        <f t="shared" si="1973"/>
        <v>#N/A</v>
      </c>
      <c r="L42053" t="e">
        <v>#N/A</v>
      </c>
    </row>
    <row r="42054" spans="1:12" x14ac:dyDescent="0.3">
      <c r="A42054">
        <v>359.13</v>
      </c>
      <c r="B42054">
        <v>22.48</v>
      </c>
      <c r="C42054">
        <v>41.7</v>
      </c>
      <c r="D42054">
        <v>3.7310400000000001</v>
      </c>
      <c r="E42054" t="s">
        <v>42057</v>
      </c>
      <c r="F42054">
        <v>8.3333333333333339</v>
      </c>
      <c r="G42054">
        <f t="shared" si="1971"/>
        <v>41.7</v>
      </c>
      <c r="H42054" t="e">
        <f>IF(AND(F42054&gt;19.999,F42054&lt;30),C42054,NA())</f>
        <v>#N/A</v>
      </c>
      <c r="I42054" t="e">
        <f t="shared" si="1972"/>
        <v>#N/A</v>
      </c>
      <c r="J42054" t="e">
        <f t="shared" si="1973"/>
        <v>#N/A</v>
      </c>
      <c r="L42054" t="e">
        <v>#N/A</v>
      </c>
    </row>
    <row r="42055" spans="1:12" x14ac:dyDescent="0.3">
      <c r="A42055">
        <v>359.137</v>
      </c>
      <c r="B42055">
        <v>20.48</v>
      </c>
      <c r="C42055">
        <v>38.4</v>
      </c>
      <c r="D42055">
        <v>3.8623699999999999</v>
      </c>
      <c r="E42055" t="s">
        <v>42058</v>
      </c>
      <c r="F42055">
        <v>8.3333333333333339</v>
      </c>
      <c r="G42055">
        <f t="shared" si="1971"/>
        <v>38.4</v>
      </c>
      <c r="H42055" t="e">
        <f>IF(AND(F42055&gt;19.999,F42055&lt;30),C42055,NA())</f>
        <v>#N/A</v>
      </c>
      <c r="I42055" t="e">
        <f t="shared" si="1972"/>
        <v>#N/A</v>
      </c>
      <c r="J42055" t="e">
        <f t="shared" si="1973"/>
        <v>#N/A</v>
      </c>
      <c r="L42055" t="e">
        <v>#N/A</v>
      </c>
    </row>
    <row r="42056" spans="1:12" x14ac:dyDescent="0.3">
      <c r="A42056">
        <v>359.14400000000001</v>
      </c>
      <c r="B42056">
        <v>18.670000000000002</v>
      </c>
      <c r="C42056">
        <v>35.024999999999999</v>
      </c>
      <c r="D42056">
        <v>3.59273</v>
      </c>
      <c r="E42056" t="s">
        <v>42059</v>
      </c>
      <c r="F42056">
        <v>8.3333333333333339</v>
      </c>
      <c r="G42056">
        <f t="shared" si="1971"/>
        <v>35.024999999999999</v>
      </c>
      <c r="H42056" t="e">
        <f>IF(AND(F42056&gt;19.999,F42056&lt;30),C42056,NA())</f>
        <v>#N/A</v>
      </c>
      <c r="I42056" t="e">
        <f t="shared" si="1972"/>
        <v>#N/A</v>
      </c>
      <c r="J42056" t="e">
        <f t="shared" si="1973"/>
        <v>#N/A</v>
      </c>
      <c r="L42056" t="e">
        <v>#N/A</v>
      </c>
    </row>
    <row r="42057" spans="1:12" x14ac:dyDescent="0.3">
      <c r="A42057">
        <v>359.15100000000001</v>
      </c>
      <c r="B42057">
        <v>16.649999999999999</v>
      </c>
      <c r="C42057">
        <v>30.975000000000001</v>
      </c>
      <c r="D42057">
        <v>3.0083700000000002</v>
      </c>
      <c r="E42057" t="s">
        <v>42060</v>
      </c>
      <c r="F42057">
        <v>8.3333333333333339</v>
      </c>
      <c r="G42057">
        <f t="shared" si="1971"/>
        <v>30.975000000000001</v>
      </c>
      <c r="H42057" t="e">
        <f>IF(AND(F42057&gt;19.999,F42057&lt;30),C42057,NA())</f>
        <v>#N/A</v>
      </c>
      <c r="I42057" t="e">
        <f t="shared" si="1972"/>
        <v>#N/A</v>
      </c>
      <c r="J42057" t="e">
        <f t="shared" si="1973"/>
        <v>#N/A</v>
      </c>
      <c r="L42057" t="e">
        <v>#N/A</v>
      </c>
    </row>
    <row r="42058" spans="1:12" x14ac:dyDescent="0.3">
      <c r="A42058">
        <v>359.15800000000002</v>
      </c>
      <c r="B42058">
        <v>12.36</v>
      </c>
      <c r="C42058">
        <v>24.6</v>
      </c>
      <c r="D42058">
        <v>3.9935800000000001</v>
      </c>
      <c r="E42058" t="s">
        <v>42061</v>
      </c>
      <c r="F42058">
        <v>8.3333333333333339</v>
      </c>
      <c r="G42058">
        <f t="shared" si="1971"/>
        <v>24.6</v>
      </c>
      <c r="H42058" t="e">
        <f>IF(AND(F42058&gt;19.999,F42058&lt;30),C42058,NA())</f>
        <v>#N/A</v>
      </c>
      <c r="I42058" t="e">
        <f t="shared" si="1972"/>
        <v>#N/A</v>
      </c>
      <c r="J42058" t="e">
        <f t="shared" si="1973"/>
        <v>#N/A</v>
      </c>
      <c r="L42058" t="e">
        <v>#N/A</v>
      </c>
    </row>
    <row r="42059" spans="1:12" x14ac:dyDescent="0.3">
      <c r="A42059">
        <v>359.16500000000002</v>
      </c>
      <c r="B42059">
        <v>12.47</v>
      </c>
      <c r="C42059">
        <v>25.574999999999999</v>
      </c>
      <c r="D42059">
        <v>4.7798499999999997</v>
      </c>
      <c r="E42059" t="s">
        <v>42062</v>
      </c>
      <c r="F42059">
        <v>8.3333333333333339</v>
      </c>
      <c r="G42059">
        <f t="shared" si="1971"/>
        <v>25.574999999999999</v>
      </c>
      <c r="H42059" t="e">
        <f>IF(AND(F42059&gt;19.999,F42059&lt;30),C42059,NA())</f>
        <v>#N/A</v>
      </c>
      <c r="I42059" t="e">
        <f t="shared" si="1972"/>
        <v>#N/A</v>
      </c>
      <c r="J42059" t="e">
        <f t="shared" si="1973"/>
        <v>#N/A</v>
      </c>
      <c r="L42059" t="e">
        <v>#N/A</v>
      </c>
    </row>
    <row r="42060" spans="1:12" x14ac:dyDescent="0.3">
      <c r="A42060">
        <v>359.17200000000003</v>
      </c>
      <c r="B42060">
        <v>15.26</v>
      </c>
      <c r="C42060">
        <v>28.65</v>
      </c>
      <c r="D42060">
        <v>3.0681500000000002</v>
      </c>
      <c r="E42060" t="s">
        <v>42063</v>
      </c>
      <c r="F42060">
        <v>8.3333333333333339</v>
      </c>
      <c r="G42060">
        <f t="shared" si="1971"/>
        <v>28.65</v>
      </c>
      <c r="H42060" t="e">
        <f>IF(AND(F42060&gt;19.999,F42060&lt;30),C42060,NA())</f>
        <v>#N/A</v>
      </c>
      <c r="I42060" t="e">
        <f t="shared" si="1972"/>
        <v>#N/A</v>
      </c>
      <c r="J42060" t="e">
        <f t="shared" si="1973"/>
        <v>#N/A</v>
      </c>
      <c r="L42060" t="e">
        <v>#N/A</v>
      </c>
    </row>
    <row r="42061" spans="1:12" x14ac:dyDescent="0.3">
      <c r="A42061">
        <v>359.17899999999997</v>
      </c>
      <c r="B42061">
        <v>12.78</v>
      </c>
      <c r="C42061">
        <v>27.375</v>
      </c>
      <c r="D42061">
        <v>6.048</v>
      </c>
      <c r="E42061" t="s">
        <v>42064</v>
      </c>
      <c r="F42061">
        <v>8.3333333333333339</v>
      </c>
      <c r="G42061">
        <f t="shared" si="1971"/>
        <v>27.375</v>
      </c>
      <c r="H42061" t="e">
        <f>IF(AND(F42061&gt;19.999,F42061&lt;30),C42061,NA())</f>
        <v>#N/A</v>
      </c>
      <c r="I42061" t="e">
        <f t="shared" si="1972"/>
        <v>#N/A</v>
      </c>
      <c r="J42061" t="e">
        <f t="shared" si="1973"/>
        <v>#N/A</v>
      </c>
      <c r="L42061" t="e">
        <v>#N/A</v>
      </c>
    </row>
    <row r="42062" spans="1:12" x14ac:dyDescent="0.3">
      <c r="A42062">
        <v>359.18599999999998</v>
      </c>
      <c r="B42062">
        <v>12.83</v>
      </c>
      <c r="C42062">
        <v>26.475000000000001</v>
      </c>
      <c r="D42062">
        <v>5.0622100000000003</v>
      </c>
      <c r="E42062" t="s">
        <v>42065</v>
      </c>
      <c r="F42062">
        <v>8.3333333333333339</v>
      </c>
      <c r="G42062">
        <f t="shared" si="1971"/>
        <v>26.475000000000001</v>
      </c>
      <c r="H42062" t="e">
        <f>IF(AND(F42062&gt;19.999,F42062&lt;30),C42062,NA())</f>
        <v>#N/A</v>
      </c>
      <c r="I42062" t="e">
        <f t="shared" si="1972"/>
        <v>#N/A</v>
      </c>
      <c r="J42062" t="e">
        <f t="shared" si="1973"/>
        <v>#N/A</v>
      </c>
      <c r="L42062" t="e">
        <v>#N/A</v>
      </c>
    </row>
    <row r="42063" spans="1:12" x14ac:dyDescent="0.3">
      <c r="A42063">
        <v>359.19299999999998</v>
      </c>
      <c r="B42063">
        <v>5.4939999999999998</v>
      </c>
      <c r="C42063">
        <v>16.649999999999999</v>
      </c>
      <c r="D42063">
        <v>7.82334</v>
      </c>
      <c r="E42063" t="s">
        <v>42066</v>
      </c>
      <c r="F42063">
        <v>8.3333333333333339</v>
      </c>
      <c r="G42063">
        <f t="shared" si="1971"/>
        <v>16.649999999999999</v>
      </c>
      <c r="H42063" t="e">
        <f>IF(AND(F42063&gt;19.999,F42063&lt;30),C42063,NA())</f>
        <v>#N/A</v>
      </c>
      <c r="I42063" t="e">
        <f t="shared" si="1972"/>
        <v>#N/A</v>
      </c>
      <c r="J42063" t="e">
        <f t="shared" si="1973"/>
        <v>#N/A</v>
      </c>
      <c r="L42063" t="e">
        <v>#N/A</v>
      </c>
    </row>
    <row r="42064" spans="1:12" x14ac:dyDescent="0.3">
      <c r="A42064">
        <v>359.2</v>
      </c>
      <c r="B42064">
        <v>9.2919999999999998</v>
      </c>
      <c r="C42064">
        <v>20.55</v>
      </c>
      <c r="D42064">
        <v>5.2072399999999996</v>
      </c>
      <c r="E42064" t="s">
        <v>42067</v>
      </c>
      <c r="F42064">
        <v>8.3333333333333339</v>
      </c>
      <c r="G42064">
        <f t="shared" si="1971"/>
        <v>20.55</v>
      </c>
      <c r="H42064" t="e">
        <f>IF(AND(F42064&gt;19.999,F42064&lt;30),C42064,NA())</f>
        <v>#N/A</v>
      </c>
      <c r="I42064" t="e">
        <f t="shared" si="1972"/>
        <v>#N/A</v>
      </c>
      <c r="J42064" t="e">
        <f t="shared" si="1973"/>
        <v>#N/A</v>
      </c>
      <c r="L42064" t="e">
        <v>#N/A</v>
      </c>
    </row>
    <row r="42065" spans="1:12" x14ac:dyDescent="0.3">
      <c r="A42065">
        <v>359.20699999999999</v>
      </c>
      <c r="B42065">
        <v>10.74</v>
      </c>
      <c r="C42065">
        <v>21.45</v>
      </c>
      <c r="D42065">
        <v>3.6229499999999999</v>
      </c>
      <c r="E42065" t="s">
        <v>42068</v>
      </c>
      <c r="F42065">
        <v>8.3333333333333339</v>
      </c>
      <c r="G42065">
        <f t="shared" si="1971"/>
        <v>21.45</v>
      </c>
      <c r="H42065" t="e">
        <f>IF(AND(F42065&gt;19.999,F42065&lt;30),C42065,NA())</f>
        <v>#N/A</v>
      </c>
      <c r="I42065" t="e">
        <f t="shared" si="1972"/>
        <v>#N/A</v>
      </c>
      <c r="J42065" t="e">
        <f t="shared" si="1973"/>
        <v>#N/A</v>
      </c>
      <c r="L42065" t="e">
        <v>#N/A</v>
      </c>
    </row>
    <row r="42066" spans="1:12" x14ac:dyDescent="0.3">
      <c r="A42066">
        <v>359.21300000000002</v>
      </c>
      <c r="B42066">
        <v>7.1820000000000004</v>
      </c>
      <c r="C42066">
        <v>19.125</v>
      </c>
      <c r="D42066">
        <v>7.4022899999999998</v>
      </c>
      <c r="E42066" t="s">
        <v>42069</v>
      </c>
      <c r="F42066">
        <v>8.3333333333333339</v>
      </c>
      <c r="G42066">
        <f t="shared" si="1971"/>
        <v>19.125</v>
      </c>
      <c r="H42066" t="e">
        <f>IF(AND(F42066&gt;19.999,F42066&lt;30),C42066,NA())</f>
        <v>#N/A</v>
      </c>
      <c r="I42066" t="e">
        <f t="shared" si="1972"/>
        <v>#N/A</v>
      </c>
      <c r="J42066" t="e">
        <f t="shared" si="1973"/>
        <v>#N/A</v>
      </c>
      <c r="L42066" t="e">
        <v>#N/A</v>
      </c>
    </row>
    <row r="42067" spans="1:12" x14ac:dyDescent="0.3">
      <c r="A42067">
        <v>359.22</v>
      </c>
      <c r="B42067">
        <v>7.7380000000000004</v>
      </c>
      <c r="C42067">
        <v>18.45</v>
      </c>
      <c r="D42067">
        <v>5.7733800000000004</v>
      </c>
      <c r="E42067" t="s">
        <v>42070</v>
      </c>
      <c r="F42067">
        <v>8.3333333333333339</v>
      </c>
      <c r="G42067">
        <f t="shared" si="1971"/>
        <v>18.45</v>
      </c>
      <c r="H42067" t="e">
        <f>IF(AND(F42067&gt;19.999,F42067&lt;30),C42067,NA())</f>
        <v>#N/A</v>
      </c>
      <c r="I42067" t="e">
        <f t="shared" si="1972"/>
        <v>#N/A</v>
      </c>
      <c r="J42067" t="e">
        <f t="shared" si="1973"/>
        <v>#N/A</v>
      </c>
      <c r="L42067" t="e">
        <v>#N/A</v>
      </c>
    </row>
    <row r="42068" spans="1:12" x14ac:dyDescent="0.3">
      <c r="A42068">
        <v>359.22699999999998</v>
      </c>
      <c r="B42068">
        <v>6.7030000000000003</v>
      </c>
      <c r="C42068">
        <v>16.5</v>
      </c>
      <c r="D42068">
        <v>5.5991</v>
      </c>
      <c r="E42068" t="s">
        <v>42071</v>
      </c>
      <c r="F42068">
        <v>8.3333333333333339</v>
      </c>
      <c r="G42068">
        <f t="shared" si="1971"/>
        <v>16.5</v>
      </c>
      <c r="H42068" t="e">
        <f>IF(AND(F42068&gt;19.999,F42068&lt;30),C42068,NA())</f>
        <v>#N/A</v>
      </c>
      <c r="I42068" t="e">
        <f t="shared" si="1972"/>
        <v>#N/A</v>
      </c>
      <c r="J42068" t="e">
        <f t="shared" si="1973"/>
        <v>#N/A</v>
      </c>
      <c r="L42068" t="e">
        <v>#N/A</v>
      </c>
    </row>
    <row r="42069" spans="1:12" x14ac:dyDescent="0.3">
      <c r="A42069">
        <v>359.23399999999998</v>
      </c>
      <c r="B42069">
        <v>1.712</v>
      </c>
      <c r="C42069">
        <v>11.4</v>
      </c>
      <c r="D42069">
        <v>9.0619800000000001</v>
      </c>
      <c r="E42069" t="s">
        <v>42072</v>
      </c>
      <c r="F42069">
        <v>8.3333333333333339</v>
      </c>
      <c r="G42069">
        <f t="shared" si="1971"/>
        <v>11.4</v>
      </c>
      <c r="H42069" t="e">
        <f>IF(AND(F42069&gt;19.999,F42069&lt;30),C42069,NA())</f>
        <v>#N/A</v>
      </c>
      <c r="I42069" t="e">
        <f t="shared" si="1972"/>
        <v>#N/A</v>
      </c>
      <c r="J42069" t="e">
        <f t="shared" si="1973"/>
        <v>#N/A</v>
      </c>
      <c r="L42069" t="e">
        <v>#N/A</v>
      </c>
    </row>
    <row r="42070" spans="1:12" x14ac:dyDescent="0.3">
      <c r="A42070">
        <v>359.24099999999999</v>
      </c>
      <c r="B42070">
        <v>2.9449999999999998</v>
      </c>
      <c r="C42070">
        <v>12.6</v>
      </c>
      <c r="D42070">
        <v>8.1465700000000005</v>
      </c>
      <c r="E42070" t="s">
        <v>42073</v>
      </c>
      <c r="F42070">
        <v>8.3333333333333339</v>
      </c>
      <c r="G42070">
        <f t="shared" si="1971"/>
        <v>12.6</v>
      </c>
      <c r="H42070" t="e">
        <f>IF(AND(F42070&gt;19.999,F42070&lt;30),C42070,NA())</f>
        <v>#N/A</v>
      </c>
      <c r="I42070" t="e">
        <f t="shared" si="1972"/>
        <v>#N/A</v>
      </c>
      <c r="J42070" t="e">
        <f t="shared" si="1973"/>
        <v>#N/A</v>
      </c>
      <c r="L42070" t="e">
        <v>#N/A</v>
      </c>
    </row>
    <row r="42071" spans="1:12" x14ac:dyDescent="0.3">
      <c r="A42071">
        <v>359.24799999999999</v>
      </c>
      <c r="B42071">
        <v>2.3290000000000002</v>
      </c>
      <c r="C42071">
        <v>11.55</v>
      </c>
      <c r="D42071">
        <v>8.1534200000000006</v>
      </c>
      <c r="E42071" t="s">
        <v>42074</v>
      </c>
      <c r="F42071">
        <v>8.3333333333333339</v>
      </c>
      <c r="G42071">
        <f t="shared" si="1971"/>
        <v>11.55</v>
      </c>
      <c r="H42071" t="e">
        <f>IF(AND(F42071&gt;19.999,F42071&lt;30),C42071,NA())</f>
        <v>#N/A</v>
      </c>
      <c r="I42071" t="e">
        <f t="shared" si="1972"/>
        <v>#N/A</v>
      </c>
      <c r="J42071" t="e">
        <f t="shared" si="1973"/>
        <v>#N/A</v>
      </c>
      <c r="L42071" t="e">
        <v>#N/A</v>
      </c>
    </row>
    <row r="42072" spans="1:12" x14ac:dyDescent="0.3">
      <c r="A42072">
        <v>359.255</v>
      </c>
      <c r="B42072">
        <v>1.855</v>
      </c>
      <c r="C42072">
        <v>10.725</v>
      </c>
      <c r="D42072">
        <v>8.1416400000000007</v>
      </c>
      <c r="E42072" t="s">
        <v>42075</v>
      </c>
      <c r="F42072">
        <v>8.3333333333333339</v>
      </c>
      <c r="G42072">
        <f t="shared" si="1971"/>
        <v>10.725</v>
      </c>
      <c r="H42072" t="e">
        <f>IF(AND(F42072&gt;19.999,F42072&lt;30),C42072,NA())</f>
        <v>#N/A</v>
      </c>
      <c r="I42072" t="e">
        <f t="shared" si="1972"/>
        <v>#N/A</v>
      </c>
      <c r="J42072" t="e">
        <f t="shared" si="1973"/>
        <v>#N/A</v>
      </c>
      <c r="L42072" t="e">
        <v>#N/A</v>
      </c>
    </row>
    <row r="42073" spans="1:12" x14ac:dyDescent="0.3">
      <c r="A42073">
        <v>359.262</v>
      </c>
      <c r="B42073">
        <v>1.9630000000000001</v>
      </c>
      <c r="C42073">
        <v>10.5</v>
      </c>
      <c r="D42073">
        <v>7.7313499999999999</v>
      </c>
      <c r="E42073" t="s">
        <v>42076</v>
      </c>
      <c r="F42073">
        <v>8.3333333333333339</v>
      </c>
      <c r="G42073">
        <f t="shared" si="1971"/>
        <v>10.5</v>
      </c>
      <c r="H42073" t="e">
        <f>IF(AND(F42073&gt;19.999,F42073&lt;30),C42073,NA())</f>
        <v>#N/A</v>
      </c>
      <c r="I42073" t="e">
        <f t="shared" si="1972"/>
        <v>#N/A</v>
      </c>
      <c r="J42073" t="e">
        <f t="shared" si="1973"/>
        <v>#N/A</v>
      </c>
      <c r="L42073" t="e">
        <v>#N/A</v>
      </c>
    </row>
    <row r="42074" spans="1:12" x14ac:dyDescent="0.3">
      <c r="A42074">
        <v>359.26900000000001</v>
      </c>
      <c r="B42074">
        <v>3.5939999999999999</v>
      </c>
      <c r="C42074">
        <v>12.9</v>
      </c>
      <c r="D42074">
        <v>7.3331</v>
      </c>
      <c r="E42074" t="s">
        <v>42077</v>
      </c>
      <c r="F42074">
        <v>8.3333333333333339</v>
      </c>
      <c r="G42074">
        <f t="shared" si="1971"/>
        <v>12.9</v>
      </c>
      <c r="H42074" t="e">
        <f>IF(AND(F42074&gt;19.999,F42074&lt;30),C42074,NA())</f>
        <v>#N/A</v>
      </c>
      <c r="I42074" t="e">
        <f t="shared" si="1972"/>
        <v>#N/A</v>
      </c>
      <c r="J42074" t="e">
        <f t="shared" si="1973"/>
        <v>#N/A</v>
      </c>
      <c r="L42074" t="e">
        <v>#N/A</v>
      </c>
    </row>
    <row r="42075" spans="1:12" x14ac:dyDescent="0.3">
      <c r="A42075">
        <v>359.27600000000001</v>
      </c>
      <c r="B42075">
        <v>3.9089999999999998</v>
      </c>
      <c r="C42075">
        <v>12.525</v>
      </c>
      <c r="D42075">
        <v>6.4176599999999997</v>
      </c>
      <c r="E42075" t="s">
        <v>42078</v>
      </c>
      <c r="F42075">
        <v>8.3333333333333339</v>
      </c>
      <c r="G42075">
        <f t="shared" si="1971"/>
        <v>12.525</v>
      </c>
      <c r="H42075" t="e">
        <f>IF(AND(F42075&gt;19.999,F42075&lt;30),C42075,NA())</f>
        <v>#N/A</v>
      </c>
      <c r="I42075" t="e">
        <f t="shared" si="1972"/>
        <v>#N/A</v>
      </c>
      <c r="J42075" t="e">
        <f t="shared" si="1973"/>
        <v>#N/A</v>
      </c>
      <c r="L42075" t="e">
        <v>#N/A</v>
      </c>
    </row>
    <row r="42076" spans="1:12" x14ac:dyDescent="0.3">
      <c r="A42076">
        <v>359.28300000000002</v>
      </c>
      <c r="B42076">
        <v>3.7719999999999998</v>
      </c>
      <c r="C42076">
        <v>12.525</v>
      </c>
      <c r="D42076">
        <v>6.6527099999999999</v>
      </c>
      <c r="E42076" t="s">
        <v>42079</v>
      </c>
      <c r="F42076">
        <v>8.3333333333333339</v>
      </c>
      <c r="G42076">
        <f t="shared" si="1971"/>
        <v>12.525</v>
      </c>
      <c r="H42076" t="e">
        <f>IF(AND(F42076&gt;19.999,F42076&lt;30),C42076,NA())</f>
        <v>#N/A</v>
      </c>
      <c r="I42076" t="e">
        <f t="shared" si="1972"/>
        <v>#N/A</v>
      </c>
      <c r="J42076" t="e">
        <f t="shared" si="1973"/>
        <v>#N/A</v>
      </c>
      <c r="L42076" t="e">
        <v>#N/A</v>
      </c>
    </row>
    <row r="42077" spans="1:12" x14ac:dyDescent="0.3">
      <c r="A42077">
        <v>359.29</v>
      </c>
      <c r="B42077">
        <v>3.278</v>
      </c>
      <c r="C42077">
        <v>11.85</v>
      </c>
      <c r="D42077">
        <v>6.8252499999999996</v>
      </c>
      <c r="E42077" t="s">
        <v>42080</v>
      </c>
      <c r="F42077">
        <v>8.3333333333333339</v>
      </c>
      <c r="G42077">
        <f t="shared" si="1971"/>
        <v>11.85</v>
      </c>
      <c r="H42077" t="e">
        <f>IF(AND(F42077&gt;19.999,F42077&lt;30),C42077,NA())</f>
        <v>#N/A</v>
      </c>
      <c r="I42077" t="e">
        <f t="shared" si="1972"/>
        <v>#N/A</v>
      </c>
      <c r="J42077" t="e">
        <f t="shared" si="1973"/>
        <v>#N/A</v>
      </c>
      <c r="L42077" t="e">
        <v>#N/A</v>
      </c>
    </row>
    <row r="42078" spans="1:12" x14ac:dyDescent="0.3">
      <c r="A42078">
        <v>359.29700000000003</v>
      </c>
      <c r="B42078">
        <v>2.919</v>
      </c>
      <c r="C42078">
        <v>10.8</v>
      </c>
      <c r="D42078">
        <v>6.3911699999999998</v>
      </c>
      <c r="E42078" t="s">
        <v>42081</v>
      </c>
      <c r="F42078">
        <v>8.3333333333333339</v>
      </c>
      <c r="G42078">
        <f t="shared" si="1971"/>
        <v>10.8</v>
      </c>
      <c r="H42078" t="e">
        <f>IF(AND(F42078&gt;19.999,F42078&lt;30),C42078,NA())</f>
        <v>#N/A</v>
      </c>
      <c r="I42078" t="e">
        <f t="shared" si="1972"/>
        <v>#N/A</v>
      </c>
      <c r="J42078" t="e">
        <f t="shared" si="1973"/>
        <v>#N/A</v>
      </c>
      <c r="L42078" t="e">
        <v>#N/A</v>
      </c>
    </row>
    <row r="42079" spans="1:12" x14ac:dyDescent="0.3">
      <c r="A42079">
        <v>359.30399999999997</v>
      </c>
      <c r="B42079">
        <v>2.8410000000000002</v>
      </c>
      <c r="C42079">
        <v>10.275</v>
      </c>
      <c r="D42079">
        <v>6</v>
      </c>
      <c r="E42079" t="s">
        <v>42082</v>
      </c>
      <c r="F42079">
        <v>8.3333333333333339</v>
      </c>
      <c r="G42079">
        <f t="shared" si="1971"/>
        <v>10.275</v>
      </c>
      <c r="H42079" t="e">
        <f>IF(AND(F42079&gt;19.999,F42079&lt;30),C42079,NA())</f>
        <v>#N/A</v>
      </c>
      <c r="I42079" t="e">
        <f t="shared" si="1972"/>
        <v>#N/A</v>
      </c>
      <c r="J42079" t="e">
        <f t="shared" si="1973"/>
        <v>#N/A</v>
      </c>
      <c r="L42079" t="e">
        <v>#N/A</v>
      </c>
    </row>
    <row r="42080" spans="1:12" x14ac:dyDescent="0.3">
      <c r="A42080">
        <v>359.31099999999998</v>
      </c>
      <c r="B42080">
        <v>3.1640000000000001</v>
      </c>
      <c r="C42080">
        <v>9.5250000000000004</v>
      </c>
      <c r="D42080">
        <v>4.6958399999999996</v>
      </c>
      <c r="E42080" t="s">
        <v>42083</v>
      </c>
      <c r="F42080">
        <v>8.3333333333333339</v>
      </c>
      <c r="G42080">
        <f t="shared" si="1971"/>
        <v>9.5250000000000004</v>
      </c>
      <c r="H42080" t="e">
        <f>IF(AND(F42080&gt;19.999,F42080&lt;30),C42080,NA())</f>
        <v>#N/A</v>
      </c>
      <c r="I42080" t="e">
        <f t="shared" si="1972"/>
        <v>#N/A</v>
      </c>
      <c r="J42080" t="e">
        <f t="shared" si="1973"/>
        <v>#N/A</v>
      </c>
      <c r="L42080" t="e">
        <v>#N/A</v>
      </c>
    </row>
    <row r="42081" spans="1:12" x14ac:dyDescent="0.3">
      <c r="A42081">
        <v>359.31799999999998</v>
      </c>
      <c r="B42081">
        <v>3.407</v>
      </c>
      <c r="C42081">
        <v>9.75</v>
      </c>
      <c r="D42081">
        <v>4.5039300000000004</v>
      </c>
      <c r="E42081" t="s">
        <v>42084</v>
      </c>
      <c r="F42081">
        <v>8.3333333333333339</v>
      </c>
      <c r="G42081">
        <f t="shared" si="1971"/>
        <v>9.75</v>
      </c>
      <c r="H42081" t="e">
        <f>IF(AND(F42081&gt;19.999,F42081&lt;30),C42081,NA())</f>
        <v>#N/A</v>
      </c>
      <c r="I42081" t="e">
        <f t="shared" si="1972"/>
        <v>#N/A</v>
      </c>
      <c r="J42081" t="e">
        <f t="shared" si="1973"/>
        <v>#N/A</v>
      </c>
      <c r="L42081" t="e">
        <v>#N/A</v>
      </c>
    </row>
    <row r="42082" spans="1:12" x14ac:dyDescent="0.3">
      <c r="A42082">
        <v>359.32499999999999</v>
      </c>
      <c r="B42082">
        <v>3.7290000000000001</v>
      </c>
      <c r="C42082">
        <v>10.35</v>
      </c>
      <c r="D42082">
        <v>4.5514799999999997</v>
      </c>
      <c r="E42082" t="s">
        <v>42085</v>
      </c>
      <c r="F42082">
        <v>8.3333333333333339</v>
      </c>
      <c r="G42082">
        <f t="shared" si="1971"/>
        <v>10.35</v>
      </c>
      <c r="H42082" t="e">
        <f>IF(AND(F42082&gt;19.999,F42082&lt;30),C42082,NA())</f>
        <v>#N/A</v>
      </c>
      <c r="I42082" t="e">
        <f t="shared" si="1972"/>
        <v>#N/A</v>
      </c>
      <c r="J42082" t="e">
        <f t="shared" si="1973"/>
        <v>#N/A</v>
      </c>
      <c r="L42082" t="e">
        <v>#N/A</v>
      </c>
    </row>
    <row r="42083" spans="1:12" x14ac:dyDescent="0.3">
      <c r="A42083">
        <v>359.33199999999999</v>
      </c>
      <c r="B42083">
        <v>4.0599999999999996</v>
      </c>
      <c r="C42083">
        <v>10.95</v>
      </c>
      <c r="D42083">
        <v>4.5835999999999997</v>
      </c>
      <c r="E42083" t="s">
        <v>42086</v>
      </c>
      <c r="F42083">
        <v>8.3333333333333339</v>
      </c>
      <c r="G42083">
        <f t="shared" si="1971"/>
        <v>10.95</v>
      </c>
      <c r="H42083" t="e">
        <f>IF(AND(F42083&gt;19.999,F42083&lt;30),C42083,NA())</f>
        <v>#N/A</v>
      </c>
      <c r="I42083" t="e">
        <f t="shared" si="1972"/>
        <v>#N/A</v>
      </c>
      <c r="J42083" t="e">
        <f t="shared" si="1973"/>
        <v>#N/A</v>
      </c>
      <c r="L42083" t="e">
        <v>#N/A</v>
      </c>
    </row>
    <row r="42084" spans="1:12" x14ac:dyDescent="0.3">
      <c r="A42084">
        <v>359.33800000000002</v>
      </c>
      <c r="B42084">
        <v>5.125</v>
      </c>
      <c r="C42084">
        <v>12.9</v>
      </c>
      <c r="D42084">
        <v>4.7064199999999996</v>
      </c>
      <c r="E42084" t="s">
        <v>42087</v>
      </c>
      <c r="F42084">
        <v>8.3333333333333339</v>
      </c>
      <c r="G42084">
        <f t="shared" si="1971"/>
        <v>12.9</v>
      </c>
      <c r="H42084" t="e">
        <f>IF(AND(F42084&gt;19.999,F42084&lt;30),C42084,NA())</f>
        <v>#N/A</v>
      </c>
      <c r="I42084" t="e">
        <f t="shared" si="1972"/>
        <v>#N/A</v>
      </c>
      <c r="J42084" t="e">
        <f t="shared" si="1973"/>
        <v>#N/A</v>
      </c>
      <c r="L42084" t="e">
        <v>#N/A</v>
      </c>
    </row>
    <row r="42085" spans="1:12" x14ac:dyDescent="0.3">
      <c r="A42085">
        <v>359.34500000000003</v>
      </c>
      <c r="B42085">
        <v>5.5490000000000004</v>
      </c>
      <c r="C42085">
        <v>12.9</v>
      </c>
      <c r="D42085">
        <v>3.9789699999999999</v>
      </c>
      <c r="E42085" t="s">
        <v>42088</v>
      </c>
      <c r="F42085">
        <v>8.3333333333333339</v>
      </c>
      <c r="G42085">
        <f t="shared" si="1971"/>
        <v>12.9</v>
      </c>
      <c r="H42085" t="e">
        <f>IF(AND(F42085&gt;19.999,F42085&lt;30),C42085,NA())</f>
        <v>#N/A</v>
      </c>
      <c r="I42085" t="e">
        <f t="shared" si="1972"/>
        <v>#N/A</v>
      </c>
      <c r="J42085" t="e">
        <f t="shared" si="1973"/>
        <v>#N/A</v>
      </c>
      <c r="L42085" t="e">
        <v>#N/A</v>
      </c>
    </row>
    <row r="42086" spans="1:12" x14ac:dyDescent="0.3">
      <c r="A42086">
        <v>359.35199999999998</v>
      </c>
      <c r="B42086">
        <v>6.6040000000000001</v>
      </c>
      <c r="C42086">
        <v>12.824999999999999</v>
      </c>
      <c r="D42086">
        <v>2.09395</v>
      </c>
      <c r="E42086" t="s">
        <v>42089</v>
      </c>
      <c r="F42086">
        <v>8.3333333333333339</v>
      </c>
      <c r="G42086">
        <f t="shared" si="1971"/>
        <v>12.824999999999999</v>
      </c>
      <c r="H42086" t="e">
        <f>IF(AND(F42086&gt;19.999,F42086&lt;30),C42086,NA())</f>
        <v>#N/A</v>
      </c>
      <c r="I42086" t="e">
        <f t="shared" si="1972"/>
        <v>#N/A</v>
      </c>
      <c r="J42086" t="e">
        <f t="shared" si="1973"/>
        <v>#N/A</v>
      </c>
      <c r="L42086" t="e">
        <v>#N/A</v>
      </c>
    </row>
    <row r="42087" spans="1:12" x14ac:dyDescent="0.3">
      <c r="A42087">
        <v>359.35899999999998</v>
      </c>
      <c r="B42087">
        <v>7.1150000000000002</v>
      </c>
      <c r="C42087">
        <v>12.675000000000001</v>
      </c>
      <c r="D42087">
        <v>1.06724</v>
      </c>
      <c r="E42087" t="s">
        <v>42090</v>
      </c>
      <c r="F42087">
        <v>8.3333333333333339</v>
      </c>
      <c r="G42087">
        <f t="shared" si="1971"/>
        <v>12.675000000000001</v>
      </c>
      <c r="H42087" t="e">
        <f>IF(AND(F42087&gt;19.999,F42087&lt;30),C42087,NA())</f>
        <v>#N/A</v>
      </c>
      <c r="I42087" t="e">
        <f t="shared" si="1972"/>
        <v>#N/A</v>
      </c>
      <c r="J42087" t="e">
        <f t="shared" si="1973"/>
        <v>#N/A</v>
      </c>
      <c r="L42087" t="e">
        <v>#N/A</v>
      </c>
    </row>
    <row r="42088" spans="1:12" x14ac:dyDescent="0.3">
      <c r="A42088">
        <v>359.36599999999999</v>
      </c>
      <c r="B42088">
        <v>8.1080000000000005</v>
      </c>
      <c r="C42088">
        <v>14.1</v>
      </c>
      <c r="D42088">
        <v>0.78858600000000001</v>
      </c>
      <c r="E42088" t="s">
        <v>42091</v>
      </c>
      <c r="F42088">
        <v>8.3333333333333339</v>
      </c>
      <c r="G42088">
        <f t="shared" si="1971"/>
        <v>14.1</v>
      </c>
      <c r="H42088" t="e">
        <f>IF(AND(F42088&gt;19.999,F42088&lt;30),C42088,NA())</f>
        <v>#N/A</v>
      </c>
      <c r="I42088" t="e">
        <f t="shared" si="1972"/>
        <v>#N/A</v>
      </c>
      <c r="J42088" t="e">
        <f t="shared" si="1973"/>
        <v>#N/A</v>
      </c>
      <c r="L42088" t="e">
        <v>#N/A</v>
      </c>
    </row>
    <row r="42089" spans="1:12" x14ac:dyDescent="0.3">
      <c r="A42089">
        <v>359.37299999999999</v>
      </c>
      <c r="B42089">
        <v>8.4619999999999997</v>
      </c>
      <c r="C42089">
        <v>14.475</v>
      </c>
      <c r="D42089">
        <v>0.55624099999999999</v>
      </c>
      <c r="E42089" t="s">
        <v>42092</v>
      </c>
      <c r="F42089">
        <v>8.3333333333333339</v>
      </c>
      <c r="G42089">
        <f t="shared" si="1971"/>
        <v>14.475</v>
      </c>
      <c r="H42089" t="e">
        <f>IF(AND(F42089&gt;19.999,F42089&lt;30),C42089,NA())</f>
        <v>#N/A</v>
      </c>
      <c r="I42089" t="e">
        <f t="shared" si="1972"/>
        <v>#N/A</v>
      </c>
      <c r="J42089" t="e">
        <f t="shared" si="1973"/>
        <v>#N/A</v>
      </c>
      <c r="L42089" t="e">
        <v>#N/A</v>
      </c>
    </row>
    <row r="42090" spans="1:12" x14ac:dyDescent="0.3">
      <c r="A42090">
        <v>359.38</v>
      </c>
      <c r="B42090">
        <v>9.5269999999999992</v>
      </c>
      <c r="C42090">
        <v>16.05</v>
      </c>
      <c r="D42090">
        <v>0.30405700000000002</v>
      </c>
      <c r="E42090" t="s">
        <v>42093</v>
      </c>
      <c r="F42090">
        <v>8.3333333333333339</v>
      </c>
      <c r="G42090">
        <f t="shared" si="1971"/>
        <v>16.05</v>
      </c>
      <c r="H42090" t="e">
        <f>IF(AND(F42090&gt;19.999,F42090&lt;30),C42090,NA())</f>
        <v>#N/A</v>
      </c>
      <c r="I42090" t="e">
        <f t="shared" si="1972"/>
        <v>#N/A</v>
      </c>
      <c r="J42090" t="e">
        <f t="shared" si="1973"/>
        <v>#N/A</v>
      </c>
      <c r="L42090" t="e">
        <v>#N/A</v>
      </c>
    </row>
    <row r="42091" spans="1:12" x14ac:dyDescent="0.3">
      <c r="A42091">
        <v>359.387</v>
      </c>
      <c r="B42091">
        <v>9.625</v>
      </c>
      <c r="C42091">
        <v>15.9</v>
      </c>
      <c r="D42091">
        <v>-1.40783E-2</v>
      </c>
      <c r="E42091" t="s">
        <v>42094</v>
      </c>
      <c r="F42091">
        <v>8.3333333333333339</v>
      </c>
      <c r="G42091">
        <f t="shared" si="1971"/>
        <v>15.9</v>
      </c>
      <c r="H42091" t="e">
        <f>IF(AND(F42091&gt;19.999,F42091&lt;30),C42091,NA())</f>
        <v>#N/A</v>
      </c>
      <c r="I42091" t="e">
        <f t="shared" si="1972"/>
        <v>#N/A</v>
      </c>
      <c r="J42091" t="e">
        <f t="shared" si="1973"/>
        <v>#N/A</v>
      </c>
      <c r="L42091" t="e">
        <v>#N/A</v>
      </c>
    </row>
    <row r="42092" spans="1:12" x14ac:dyDescent="0.3">
      <c r="A42092">
        <v>359.39400000000001</v>
      </c>
      <c r="B42092">
        <v>9.6969999999999992</v>
      </c>
      <c r="C42092">
        <v>16.05</v>
      </c>
      <c r="D42092">
        <v>1.23938E-2</v>
      </c>
      <c r="E42092" t="s">
        <v>42095</v>
      </c>
      <c r="F42092">
        <v>8.3333333333333339</v>
      </c>
      <c r="G42092">
        <f t="shared" si="1971"/>
        <v>16.05</v>
      </c>
      <c r="H42092" t="e">
        <f>IF(AND(F42092&gt;19.999,F42092&lt;30),C42092,NA())</f>
        <v>#N/A</v>
      </c>
      <c r="I42092" t="e">
        <f t="shared" si="1972"/>
        <v>#N/A</v>
      </c>
      <c r="J42092" t="e">
        <f t="shared" si="1973"/>
        <v>#N/A</v>
      </c>
      <c r="L42092" t="e">
        <v>#N/A</v>
      </c>
    </row>
    <row r="42093" spans="1:12" x14ac:dyDescent="0.3">
      <c r="A42093">
        <v>359.40100000000001</v>
      </c>
      <c r="B42093">
        <v>9.9510000000000005</v>
      </c>
      <c r="C42093">
        <v>14.175000000000001</v>
      </c>
      <c r="D42093">
        <v>-2.2983899999999999</v>
      </c>
      <c r="E42093" t="s">
        <v>42096</v>
      </c>
      <c r="F42093">
        <v>8.3333333333333339</v>
      </c>
      <c r="G42093">
        <f t="shared" si="1971"/>
        <v>14.175000000000001</v>
      </c>
      <c r="H42093" t="e">
        <f>IF(AND(F42093&gt;19.999,F42093&lt;30),C42093,NA())</f>
        <v>#N/A</v>
      </c>
      <c r="I42093" t="e">
        <f t="shared" si="1972"/>
        <v>#N/A</v>
      </c>
      <c r="J42093" t="e">
        <f t="shared" si="1973"/>
        <v>#N/A</v>
      </c>
      <c r="L42093" t="e">
        <v>#N/A</v>
      </c>
    </row>
    <row r="42094" spans="1:12" x14ac:dyDescent="0.3">
      <c r="A42094">
        <v>359.40800000000002</v>
      </c>
      <c r="B42094">
        <v>9.8800000000000008</v>
      </c>
      <c r="C42094">
        <v>14.025</v>
      </c>
      <c r="D42094">
        <v>-2.3265699999999998</v>
      </c>
      <c r="E42094" t="s">
        <v>42097</v>
      </c>
      <c r="F42094">
        <v>8.3333333333333339</v>
      </c>
      <c r="G42094">
        <f t="shared" si="1971"/>
        <v>14.025</v>
      </c>
      <c r="H42094" t="e">
        <f>IF(AND(F42094&gt;19.999,F42094&lt;30),C42094,NA())</f>
        <v>#N/A</v>
      </c>
      <c r="I42094" t="e">
        <f t="shared" si="1972"/>
        <v>#N/A</v>
      </c>
      <c r="J42094" t="e">
        <f t="shared" si="1973"/>
        <v>#N/A</v>
      </c>
      <c r="L42094" t="e">
        <v>#N/A</v>
      </c>
    </row>
    <row r="42095" spans="1:12" x14ac:dyDescent="0.3">
      <c r="A42095">
        <v>359.41500000000002</v>
      </c>
      <c r="B42095">
        <v>10.5</v>
      </c>
      <c r="C42095">
        <v>14.625</v>
      </c>
      <c r="D42095">
        <v>-2.7902900000000002</v>
      </c>
      <c r="E42095" t="s">
        <v>42098</v>
      </c>
      <c r="F42095">
        <v>8.3333333333333339</v>
      </c>
      <c r="G42095">
        <f t="shared" si="1971"/>
        <v>14.625</v>
      </c>
      <c r="H42095" t="e">
        <f>IF(AND(F42095&gt;19.999,F42095&lt;30),C42095,NA())</f>
        <v>#N/A</v>
      </c>
      <c r="I42095" t="e">
        <f t="shared" si="1972"/>
        <v>#N/A</v>
      </c>
      <c r="J42095" t="e">
        <f t="shared" si="1973"/>
        <v>#N/A</v>
      </c>
      <c r="L42095" t="e">
        <v>#N/A</v>
      </c>
    </row>
    <row r="42096" spans="1:12" x14ac:dyDescent="0.3">
      <c r="A42096">
        <v>359.42200000000003</v>
      </c>
      <c r="B42096">
        <v>10.199999999999999</v>
      </c>
      <c r="C42096">
        <v>16.125</v>
      </c>
      <c r="D42096">
        <v>-0.775586</v>
      </c>
      <c r="E42096" t="s">
        <v>42099</v>
      </c>
      <c r="F42096">
        <v>8.3333333333333339</v>
      </c>
      <c r="G42096">
        <f t="shared" si="1971"/>
        <v>16.125</v>
      </c>
      <c r="H42096" t="e">
        <f>IF(AND(F42096&gt;19.999,F42096&lt;30),C42096,NA())</f>
        <v>#N/A</v>
      </c>
      <c r="I42096" t="e">
        <f t="shared" si="1972"/>
        <v>#N/A</v>
      </c>
      <c r="J42096" t="e">
        <f t="shared" si="1973"/>
        <v>#N/A</v>
      </c>
      <c r="L42096" t="e">
        <v>#N/A</v>
      </c>
    </row>
    <row r="42097" spans="1:12" x14ac:dyDescent="0.3">
      <c r="A42097">
        <v>359.42899999999997</v>
      </c>
      <c r="B42097">
        <v>9.984</v>
      </c>
      <c r="C42097">
        <v>16.2</v>
      </c>
      <c r="D42097">
        <v>-0.33000200000000002</v>
      </c>
      <c r="E42097" t="s">
        <v>42100</v>
      </c>
      <c r="F42097">
        <v>8.3333333333333339</v>
      </c>
      <c r="G42097">
        <f t="shared" si="1971"/>
        <v>16.2</v>
      </c>
      <c r="H42097" t="e">
        <f>IF(AND(F42097&gt;19.999,F42097&lt;30),C42097,NA())</f>
        <v>#N/A</v>
      </c>
      <c r="I42097" t="e">
        <f t="shared" si="1972"/>
        <v>#N/A</v>
      </c>
      <c r="J42097" t="e">
        <f t="shared" si="1973"/>
        <v>#N/A</v>
      </c>
      <c r="L42097" t="e">
        <v>#N/A</v>
      </c>
    </row>
    <row r="42098" spans="1:12" x14ac:dyDescent="0.3">
      <c r="A42098">
        <v>359.43599999999998</v>
      </c>
      <c r="B42098">
        <v>12.67</v>
      </c>
      <c r="C42098">
        <v>20.324999999999999</v>
      </c>
      <c r="D42098">
        <v>-0.81327899999999997</v>
      </c>
      <c r="E42098" t="s">
        <v>42101</v>
      </c>
      <c r="F42098">
        <v>8.3333333333333339</v>
      </c>
      <c r="G42098">
        <f t="shared" si="1971"/>
        <v>20.324999999999999</v>
      </c>
      <c r="H42098" t="e">
        <f>IF(AND(F42098&gt;19.999,F42098&lt;30),C42098,NA())</f>
        <v>#N/A</v>
      </c>
      <c r="I42098" t="e">
        <f t="shared" si="1972"/>
        <v>#N/A</v>
      </c>
      <c r="J42098" t="e">
        <f t="shared" si="1973"/>
        <v>#N/A</v>
      </c>
      <c r="L42098" t="e">
        <v>#N/A</v>
      </c>
    </row>
    <row r="42099" spans="1:12" x14ac:dyDescent="0.3">
      <c r="A42099">
        <v>359.44299999999998</v>
      </c>
      <c r="B42099">
        <v>14.58</v>
      </c>
      <c r="C42099">
        <v>21.6</v>
      </c>
      <c r="D42099">
        <v>-2.8151999999999999</v>
      </c>
      <c r="E42099" t="s">
        <v>42102</v>
      </c>
      <c r="F42099">
        <v>8.3333333333333339</v>
      </c>
      <c r="G42099">
        <f t="shared" si="1971"/>
        <v>21.6</v>
      </c>
      <c r="H42099" t="e">
        <f>IF(AND(F42099&gt;19.999,F42099&lt;30),C42099,NA())</f>
        <v>#N/A</v>
      </c>
      <c r="I42099" t="e">
        <f t="shared" si="1972"/>
        <v>#N/A</v>
      </c>
      <c r="J42099" t="e">
        <f t="shared" si="1973"/>
        <v>#N/A</v>
      </c>
      <c r="L42099" t="e">
        <v>#N/A</v>
      </c>
    </row>
    <row r="42100" spans="1:12" x14ac:dyDescent="0.3">
      <c r="A42100">
        <v>359.45</v>
      </c>
      <c r="B42100">
        <v>15.46</v>
      </c>
      <c r="C42100">
        <v>23.4</v>
      </c>
      <c r="D42100">
        <v>-2.5249899999999998</v>
      </c>
      <c r="E42100" t="s">
        <v>42103</v>
      </c>
      <c r="F42100">
        <v>8.3333333333333339</v>
      </c>
      <c r="G42100">
        <f t="shared" si="1971"/>
        <v>23.4</v>
      </c>
      <c r="H42100" t="e">
        <f>IF(AND(F42100&gt;19.999,F42100&lt;30),C42100,NA())</f>
        <v>#N/A</v>
      </c>
      <c r="I42100" t="e">
        <f t="shared" si="1972"/>
        <v>#N/A</v>
      </c>
      <c r="J42100" t="e">
        <f t="shared" si="1973"/>
        <v>#N/A</v>
      </c>
      <c r="L42100" t="e">
        <v>#N/A</v>
      </c>
    </row>
    <row r="42101" spans="1:12" x14ac:dyDescent="0.3">
      <c r="A42101">
        <v>359.45699999999999</v>
      </c>
      <c r="B42101">
        <v>16.46</v>
      </c>
      <c r="C42101">
        <v>23.85</v>
      </c>
      <c r="D42101">
        <v>-3.7906499999999999</v>
      </c>
      <c r="E42101" t="s">
        <v>42104</v>
      </c>
      <c r="F42101">
        <v>8.3333333333333339</v>
      </c>
      <c r="G42101">
        <f t="shared" si="1971"/>
        <v>23.85</v>
      </c>
      <c r="H42101" t="e">
        <f>IF(AND(F42101&gt;19.999,F42101&lt;30),C42101,NA())</f>
        <v>#N/A</v>
      </c>
      <c r="I42101" t="e">
        <f t="shared" si="1972"/>
        <v>#N/A</v>
      </c>
      <c r="J42101" t="e">
        <f t="shared" si="1973"/>
        <v>#N/A</v>
      </c>
      <c r="L42101" t="e">
        <v>#N/A</v>
      </c>
    </row>
    <row r="42102" spans="1:12" x14ac:dyDescent="0.3">
      <c r="A42102">
        <v>359.46300000000002</v>
      </c>
      <c r="B42102">
        <v>16.329999999999998</v>
      </c>
      <c r="C42102">
        <v>22.725000000000001</v>
      </c>
      <c r="D42102">
        <v>-4.6926100000000002</v>
      </c>
      <c r="E42102" t="s">
        <v>42105</v>
      </c>
      <c r="F42102">
        <v>8.3333333333333339</v>
      </c>
      <c r="G42102">
        <f t="shared" si="1971"/>
        <v>22.725000000000001</v>
      </c>
      <c r="H42102" t="e">
        <f>IF(AND(F42102&gt;19.999,F42102&lt;30),C42102,NA())</f>
        <v>#N/A</v>
      </c>
      <c r="I42102" t="e">
        <f t="shared" si="1972"/>
        <v>#N/A</v>
      </c>
      <c r="J42102" t="e">
        <f t="shared" si="1973"/>
        <v>#N/A</v>
      </c>
      <c r="L42102" t="e">
        <v>#N/A</v>
      </c>
    </row>
    <row r="42103" spans="1:12" x14ac:dyDescent="0.3">
      <c r="A42103">
        <v>359.47</v>
      </c>
      <c r="B42103">
        <v>15.85</v>
      </c>
      <c r="C42103">
        <v>20.475000000000001</v>
      </c>
      <c r="D42103">
        <v>-6.1191000000000004</v>
      </c>
      <c r="E42103" t="s">
        <v>42106</v>
      </c>
      <c r="F42103">
        <v>8.3333333333333339</v>
      </c>
      <c r="G42103">
        <f t="shared" si="1971"/>
        <v>20.475000000000001</v>
      </c>
      <c r="H42103" t="e">
        <f>IF(AND(F42103&gt;19.999,F42103&lt;30),C42103,NA())</f>
        <v>#N/A</v>
      </c>
      <c r="I42103" t="e">
        <f t="shared" si="1972"/>
        <v>#N/A</v>
      </c>
      <c r="J42103" t="e">
        <f t="shared" si="1973"/>
        <v>#N/A</v>
      </c>
      <c r="L42103" t="e">
        <v>#N/A</v>
      </c>
    </row>
    <row r="42104" spans="1:12" x14ac:dyDescent="0.3">
      <c r="A42104">
        <v>359.47699999999998</v>
      </c>
      <c r="B42104">
        <v>17.190000000000001</v>
      </c>
      <c r="C42104">
        <v>21.6</v>
      </c>
      <c r="D42104">
        <v>-7.2930900000000003</v>
      </c>
      <c r="E42104" t="s">
        <v>42107</v>
      </c>
      <c r="F42104">
        <v>8.3333333333333339</v>
      </c>
      <c r="G42104">
        <f t="shared" si="1971"/>
        <v>21.6</v>
      </c>
      <c r="H42104" t="e">
        <f>IF(AND(F42104&gt;19.999,F42104&lt;30),C42104,NA())</f>
        <v>#N/A</v>
      </c>
      <c r="I42104" t="e">
        <f t="shared" si="1972"/>
        <v>#N/A</v>
      </c>
      <c r="J42104" t="e">
        <f t="shared" si="1973"/>
        <v>#N/A</v>
      </c>
      <c r="L42104" t="e">
        <v>#N/A</v>
      </c>
    </row>
    <row r="42105" spans="1:12" x14ac:dyDescent="0.3">
      <c r="A42105">
        <v>359.48399999999998</v>
      </c>
      <c r="B42105">
        <v>18.850000000000001</v>
      </c>
      <c r="C42105">
        <v>24.15</v>
      </c>
      <c r="D42105">
        <v>-7.5910900000000003</v>
      </c>
      <c r="E42105" t="s">
        <v>42108</v>
      </c>
      <c r="F42105">
        <v>8.3333333333333339</v>
      </c>
      <c r="G42105">
        <f t="shared" si="1971"/>
        <v>24.15</v>
      </c>
      <c r="H42105" t="e">
        <f>IF(AND(F42105&gt;19.999,F42105&lt;30),C42105,NA())</f>
        <v>#N/A</v>
      </c>
      <c r="I42105" t="e">
        <f t="shared" si="1972"/>
        <v>#N/A</v>
      </c>
      <c r="J42105" t="e">
        <f t="shared" si="1973"/>
        <v>#N/A</v>
      </c>
      <c r="L42105" t="e">
        <v>#N/A</v>
      </c>
    </row>
    <row r="42106" spans="1:12" x14ac:dyDescent="0.3">
      <c r="A42106">
        <v>359.49099999999999</v>
      </c>
      <c r="B42106">
        <v>20.71</v>
      </c>
      <c r="C42106">
        <v>27.15</v>
      </c>
      <c r="D42106">
        <v>-7.7822300000000002</v>
      </c>
      <c r="E42106" t="s">
        <v>42109</v>
      </c>
      <c r="F42106">
        <v>8.3333333333333339</v>
      </c>
      <c r="G42106">
        <f t="shared" si="1971"/>
        <v>27.15</v>
      </c>
      <c r="H42106" t="e">
        <f>IF(AND(F42106&gt;19.999,F42106&lt;30),C42106,NA())</f>
        <v>#N/A</v>
      </c>
      <c r="I42106" t="e">
        <f t="shared" si="1972"/>
        <v>#N/A</v>
      </c>
      <c r="J42106" t="e">
        <f t="shared" si="1973"/>
        <v>#N/A</v>
      </c>
      <c r="L42106" t="e">
        <v>#N/A</v>
      </c>
    </row>
    <row r="42107" spans="1:12" x14ac:dyDescent="0.3">
      <c r="A42107">
        <v>359.49799999999999</v>
      </c>
      <c r="B42107">
        <v>21.32</v>
      </c>
      <c r="C42107">
        <v>28.95</v>
      </c>
      <c r="D42107">
        <v>-7.0287899999999999</v>
      </c>
      <c r="E42107" t="s">
        <v>42110</v>
      </c>
      <c r="F42107">
        <v>8.3333333333333339</v>
      </c>
      <c r="G42107">
        <f t="shared" si="1971"/>
        <v>28.95</v>
      </c>
      <c r="H42107" t="e">
        <f>IF(AND(F42107&gt;19.999,F42107&lt;30),C42107,NA())</f>
        <v>#N/A</v>
      </c>
      <c r="I42107" t="e">
        <f t="shared" si="1972"/>
        <v>#N/A</v>
      </c>
      <c r="J42107" t="e">
        <f t="shared" si="1973"/>
        <v>#N/A</v>
      </c>
      <c r="L42107" t="e">
        <v>#N/A</v>
      </c>
    </row>
    <row r="42108" spans="1:12" x14ac:dyDescent="0.3">
      <c r="A42108">
        <v>359.505</v>
      </c>
      <c r="B42108">
        <v>22.37</v>
      </c>
      <c r="C42108">
        <v>27.824999999999999</v>
      </c>
      <c r="D42108">
        <v>-9.9552300000000002</v>
      </c>
      <c r="E42108" t="s">
        <v>42111</v>
      </c>
      <c r="F42108">
        <v>8.3333333333333339</v>
      </c>
      <c r="G42108">
        <f t="shared" si="1971"/>
        <v>27.824999999999999</v>
      </c>
      <c r="H42108" t="e">
        <f>IF(AND(F42108&gt;19.999,F42108&lt;30),C42108,NA())</f>
        <v>#N/A</v>
      </c>
      <c r="I42108" t="e">
        <f t="shared" si="1972"/>
        <v>#N/A</v>
      </c>
      <c r="J42108" t="e">
        <f t="shared" si="1973"/>
        <v>#N/A</v>
      </c>
      <c r="L42108" t="e">
        <v>#N/A</v>
      </c>
    </row>
    <row r="42109" spans="1:12" x14ac:dyDescent="0.3">
      <c r="A42109">
        <v>359.512</v>
      </c>
      <c r="B42109">
        <v>20.329999999999998</v>
      </c>
      <c r="C42109">
        <v>25.2</v>
      </c>
      <c r="D42109">
        <v>-9.0802800000000001</v>
      </c>
      <c r="E42109" t="s">
        <v>42112</v>
      </c>
      <c r="F42109">
        <v>8.3333333333333339</v>
      </c>
      <c r="G42109">
        <f t="shared" si="1971"/>
        <v>25.2</v>
      </c>
      <c r="H42109" t="e">
        <f>IF(AND(F42109&gt;19.999,F42109&lt;30),C42109,NA())</f>
        <v>#N/A</v>
      </c>
      <c r="I42109" t="e">
        <f t="shared" si="1972"/>
        <v>#N/A</v>
      </c>
      <c r="J42109" t="e">
        <f t="shared" si="1973"/>
        <v>#N/A</v>
      </c>
      <c r="L42109" t="e">
        <v>#N/A</v>
      </c>
    </row>
    <row r="42110" spans="1:12" x14ac:dyDescent="0.3">
      <c r="A42110">
        <v>359.51900000000001</v>
      </c>
      <c r="B42110">
        <v>21.93</v>
      </c>
      <c r="C42110">
        <v>25.5</v>
      </c>
      <c r="D42110">
        <v>-11.5253</v>
      </c>
      <c r="E42110" t="s">
        <v>42113</v>
      </c>
      <c r="F42110">
        <v>8.3333333333333339</v>
      </c>
      <c r="G42110">
        <f t="shared" si="1971"/>
        <v>25.5</v>
      </c>
      <c r="H42110" t="e">
        <f>IF(AND(F42110&gt;19.999,F42110&lt;30),C42110,NA())</f>
        <v>#N/A</v>
      </c>
      <c r="I42110" t="e">
        <f t="shared" si="1972"/>
        <v>#N/A</v>
      </c>
      <c r="J42110" t="e">
        <f t="shared" si="1973"/>
        <v>#N/A</v>
      </c>
      <c r="L42110" t="e">
        <v>#N/A</v>
      </c>
    </row>
    <row r="42111" spans="1:12" x14ac:dyDescent="0.3">
      <c r="A42111">
        <v>359.52600000000001</v>
      </c>
      <c r="B42111">
        <v>22.37</v>
      </c>
      <c r="C42111">
        <v>26.324999999999999</v>
      </c>
      <c r="D42111">
        <v>-11.4552</v>
      </c>
      <c r="E42111" t="s">
        <v>42114</v>
      </c>
      <c r="F42111">
        <v>8.3333333333333339</v>
      </c>
      <c r="G42111">
        <f t="shared" si="1971"/>
        <v>26.324999999999999</v>
      </c>
      <c r="H42111" t="e">
        <f>IF(AND(F42111&gt;19.999,F42111&lt;30),C42111,NA())</f>
        <v>#N/A</v>
      </c>
      <c r="I42111" t="e">
        <f t="shared" si="1972"/>
        <v>#N/A</v>
      </c>
      <c r="J42111" t="e">
        <f t="shared" si="1973"/>
        <v>#N/A</v>
      </c>
      <c r="L42111" t="e">
        <v>#N/A</v>
      </c>
    </row>
    <row r="42112" spans="1:12" x14ac:dyDescent="0.3">
      <c r="A42112">
        <v>359.53300000000002</v>
      </c>
      <c r="B42112">
        <v>24.66</v>
      </c>
      <c r="C42112">
        <v>28.425000000000001</v>
      </c>
      <c r="D42112">
        <v>-13.2841</v>
      </c>
      <c r="E42112" t="s">
        <v>42115</v>
      </c>
      <c r="F42112">
        <v>8.3333333333333339</v>
      </c>
      <c r="G42112">
        <f t="shared" si="1971"/>
        <v>28.425000000000001</v>
      </c>
      <c r="H42112" t="e">
        <f>IF(AND(F42112&gt;19.999,F42112&lt;30),C42112,NA())</f>
        <v>#N/A</v>
      </c>
      <c r="I42112" t="e">
        <f t="shared" si="1972"/>
        <v>#N/A</v>
      </c>
      <c r="J42112" t="e">
        <f t="shared" si="1973"/>
        <v>#N/A</v>
      </c>
      <c r="L42112" t="e">
        <v>#N/A</v>
      </c>
    </row>
    <row r="42113" spans="1:12" x14ac:dyDescent="0.3">
      <c r="A42113">
        <v>359.54</v>
      </c>
      <c r="B42113">
        <v>25.7</v>
      </c>
      <c r="C42113">
        <v>27.824999999999999</v>
      </c>
      <c r="D42113">
        <v>-15.6684</v>
      </c>
      <c r="E42113" t="s">
        <v>42116</v>
      </c>
      <c r="F42113">
        <v>8.3333333333333339</v>
      </c>
      <c r="G42113">
        <f t="shared" si="1971"/>
        <v>27.824999999999999</v>
      </c>
      <c r="H42113" t="e">
        <f>IF(AND(F42113&gt;19.999,F42113&lt;30),C42113,NA())</f>
        <v>#N/A</v>
      </c>
      <c r="I42113" t="e">
        <f t="shared" si="1972"/>
        <v>#N/A</v>
      </c>
      <c r="J42113" t="e">
        <f t="shared" si="1973"/>
        <v>#N/A</v>
      </c>
      <c r="L42113" t="e">
        <v>#N/A</v>
      </c>
    </row>
    <row r="42114" spans="1:12" x14ac:dyDescent="0.3">
      <c r="A42114">
        <v>359.54700000000003</v>
      </c>
      <c r="B42114">
        <v>26.21</v>
      </c>
      <c r="C42114">
        <v>30.675000000000001</v>
      </c>
      <c r="D42114">
        <v>-13.6934</v>
      </c>
      <c r="E42114" t="s">
        <v>42117</v>
      </c>
      <c r="F42114">
        <v>8.3333333333333339</v>
      </c>
      <c r="G42114">
        <f t="shared" si="1971"/>
        <v>30.675000000000001</v>
      </c>
      <c r="H42114" t="e">
        <f>IF(AND(F42114&gt;19.999,F42114&lt;30),C42114,NA())</f>
        <v>#N/A</v>
      </c>
      <c r="I42114" t="e">
        <f t="shared" si="1972"/>
        <v>#N/A</v>
      </c>
      <c r="J42114" t="e">
        <f t="shared" si="1973"/>
        <v>#N/A</v>
      </c>
      <c r="L42114" t="e">
        <v>#N/A</v>
      </c>
    </row>
    <row r="42115" spans="1:12" x14ac:dyDescent="0.3">
      <c r="A42115">
        <v>359.55399999999997</v>
      </c>
      <c r="B42115">
        <v>25.71</v>
      </c>
      <c r="C42115">
        <v>32.625</v>
      </c>
      <c r="D42115">
        <v>-10.8856</v>
      </c>
      <c r="E42115" t="s">
        <v>42118</v>
      </c>
      <c r="F42115">
        <v>8.3333333333333339</v>
      </c>
      <c r="G42115">
        <f t="shared" ref="G42115:G42178" si="1974">IF(F42115&lt;20,C42115,NA())</f>
        <v>32.625</v>
      </c>
      <c r="H42115" t="e">
        <f>IF(AND(F42115&gt;19.999,F42115&lt;30),C42115,NA())</f>
        <v>#N/A</v>
      </c>
      <c r="I42115" t="e">
        <f t="shared" ref="I42115:I42178" si="1975">IF(AND(F42115&gt;29.999,F42115&lt;40),C42115,NA())</f>
        <v>#N/A</v>
      </c>
      <c r="J42115" t="e">
        <f t="shared" ref="J42115:J42178" si="1976">IF(F42115&gt;40,C42115,NA())</f>
        <v>#N/A</v>
      </c>
      <c r="L42115" t="e">
        <v>#N/A</v>
      </c>
    </row>
    <row r="42116" spans="1:12" x14ac:dyDescent="0.3">
      <c r="A42116">
        <v>359.56099999999998</v>
      </c>
      <c r="B42116">
        <v>26.05</v>
      </c>
      <c r="C42116">
        <v>31.65</v>
      </c>
      <c r="D42116">
        <v>-12.443899999999999</v>
      </c>
      <c r="E42116" t="s">
        <v>42119</v>
      </c>
      <c r="F42116">
        <v>8.3333333333333339</v>
      </c>
      <c r="G42116">
        <f t="shared" si="1974"/>
        <v>31.65</v>
      </c>
      <c r="H42116" t="e">
        <f>IF(AND(F42116&gt;19.999,F42116&lt;30),C42116,NA())</f>
        <v>#N/A</v>
      </c>
      <c r="I42116" t="e">
        <f t="shared" si="1975"/>
        <v>#N/A</v>
      </c>
      <c r="J42116" t="e">
        <f t="shared" si="1976"/>
        <v>#N/A</v>
      </c>
      <c r="L42116" t="e">
        <v>#N/A</v>
      </c>
    </row>
    <row r="42117" spans="1:12" x14ac:dyDescent="0.3">
      <c r="A42117">
        <v>359.56799999999998</v>
      </c>
      <c r="B42117">
        <v>26.83</v>
      </c>
      <c r="C42117">
        <v>32.475000000000001</v>
      </c>
      <c r="D42117">
        <v>-12.957100000000001</v>
      </c>
      <c r="E42117" t="s">
        <v>42120</v>
      </c>
      <c r="F42117">
        <v>8.3333333333333339</v>
      </c>
      <c r="G42117">
        <f t="shared" si="1974"/>
        <v>32.475000000000001</v>
      </c>
      <c r="H42117" t="e">
        <f>IF(AND(F42117&gt;19.999,F42117&lt;30),C42117,NA())</f>
        <v>#N/A</v>
      </c>
      <c r="I42117" t="e">
        <f t="shared" si="1975"/>
        <v>#N/A</v>
      </c>
      <c r="J42117" t="e">
        <f t="shared" si="1976"/>
        <v>#N/A</v>
      </c>
      <c r="L42117" t="e">
        <v>#N/A</v>
      </c>
    </row>
    <row r="42118" spans="1:12" x14ac:dyDescent="0.3">
      <c r="A42118">
        <v>359.57499999999999</v>
      </c>
      <c r="B42118">
        <v>26.69</v>
      </c>
      <c r="C42118">
        <v>34.65</v>
      </c>
      <c r="D42118">
        <v>-10.5419</v>
      </c>
      <c r="E42118" t="s">
        <v>42121</v>
      </c>
      <c r="F42118">
        <v>8.3333333333333339</v>
      </c>
      <c r="G42118">
        <f t="shared" si="1974"/>
        <v>34.65</v>
      </c>
      <c r="H42118" t="e">
        <f>IF(AND(F42118&gt;19.999,F42118&lt;30),C42118,NA())</f>
        <v>#N/A</v>
      </c>
      <c r="I42118" t="e">
        <f t="shared" si="1975"/>
        <v>#N/A</v>
      </c>
      <c r="J42118" t="e">
        <f t="shared" si="1976"/>
        <v>#N/A</v>
      </c>
      <c r="L42118" t="e">
        <v>#N/A</v>
      </c>
    </row>
    <row r="42119" spans="1:12" x14ac:dyDescent="0.3">
      <c r="A42119">
        <v>359.58199999999999</v>
      </c>
      <c r="B42119">
        <v>28.81</v>
      </c>
      <c r="C42119">
        <v>38.625</v>
      </c>
      <c r="D42119">
        <v>-10.2041</v>
      </c>
      <c r="E42119" t="s">
        <v>42122</v>
      </c>
      <c r="F42119">
        <v>8.3333333333333339</v>
      </c>
      <c r="G42119">
        <f t="shared" si="1974"/>
        <v>38.625</v>
      </c>
      <c r="H42119" t="e">
        <f>IF(AND(F42119&gt;19.999,F42119&lt;30),C42119,NA())</f>
        <v>#N/A</v>
      </c>
      <c r="I42119" t="e">
        <f t="shared" si="1975"/>
        <v>#N/A</v>
      </c>
      <c r="J42119" t="e">
        <f t="shared" si="1976"/>
        <v>#N/A</v>
      </c>
      <c r="L42119" t="e">
        <v>#N/A</v>
      </c>
    </row>
    <row r="42120" spans="1:12" x14ac:dyDescent="0.3">
      <c r="A42120">
        <v>359.58800000000002</v>
      </c>
      <c r="B42120">
        <v>28.21</v>
      </c>
      <c r="C42120">
        <v>39.825000000000003</v>
      </c>
      <c r="D42120">
        <v>-7.9747199999999996</v>
      </c>
      <c r="E42120" t="s">
        <v>42123</v>
      </c>
      <c r="F42120">
        <v>8.3333333333333339</v>
      </c>
      <c r="G42120">
        <f t="shared" si="1974"/>
        <v>39.825000000000003</v>
      </c>
      <c r="H42120" t="e">
        <f>IF(AND(F42120&gt;19.999,F42120&lt;30),C42120,NA())</f>
        <v>#N/A</v>
      </c>
      <c r="I42120" t="e">
        <f t="shared" si="1975"/>
        <v>#N/A</v>
      </c>
      <c r="J42120" t="e">
        <f t="shared" si="1976"/>
        <v>#N/A</v>
      </c>
      <c r="L42120" t="e">
        <v>#N/A</v>
      </c>
    </row>
    <row r="42121" spans="1:12" x14ac:dyDescent="0.3">
      <c r="A42121">
        <v>359.59500000000003</v>
      </c>
      <c r="B42121">
        <v>31.45</v>
      </c>
      <c r="C42121">
        <v>44.924999999999997</v>
      </c>
      <c r="D42121">
        <v>-8.4334799999999994</v>
      </c>
      <c r="E42121" t="s">
        <v>42124</v>
      </c>
      <c r="F42121">
        <v>8.3333333333333339</v>
      </c>
      <c r="G42121">
        <f t="shared" si="1974"/>
        <v>44.924999999999997</v>
      </c>
      <c r="H42121" t="e">
        <f>IF(AND(F42121&gt;19.999,F42121&lt;30),C42121,NA())</f>
        <v>#N/A</v>
      </c>
      <c r="I42121" t="e">
        <f t="shared" si="1975"/>
        <v>#N/A</v>
      </c>
      <c r="J42121" t="e">
        <f t="shared" si="1976"/>
        <v>#N/A</v>
      </c>
      <c r="L42121" t="e">
        <v>#N/A</v>
      </c>
    </row>
    <row r="42122" spans="1:12" x14ac:dyDescent="0.3">
      <c r="A42122">
        <v>359.60199999999998</v>
      </c>
      <c r="B42122">
        <v>31.73</v>
      </c>
      <c r="C42122">
        <v>47.1</v>
      </c>
      <c r="D42122">
        <v>-6.7388599999999999</v>
      </c>
      <c r="E42122" t="s">
        <v>42125</v>
      </c>
      <c r="F42122">
        <v>8.3333333333333339</v>
      </c>
      <c r="G42122">
        <f t="shared" si="1974"/>
        <v>47.1</v>
      </c>
      <c r="H42122" t="e">
        <f>IF(AND(F42122&gt;19.999,F42122&lt;30),C42122,NA())</f>
        <v>#N/A</v>
      </c>
      <c r="I42122" t="e">
        <f t="shared" si="1975"/>
        <v>#N/A</v>
      </c>
      <c r="J42122" t="e">
        <f t="shared" si="1976"/>
        <v>#N/A</v>
      </c>
      <c r="L42122" t="e">
        <v>#N/A</v>
      </c>
    </row>
    <row r="42123" spans="1:12" x14ac:dyDescent="0.3">
      <c r="A42123">
        <v>359.60899999999998</v>
      </c>
      <c r="B42123">
        <v>34.28</v>
      </c>
      <c r="C42123">
        <v>49.125</v>
      </c>
      <c r="D42123">
        <v>-9.0888100000000005</v>
      </c>
      <c r="E42123" t="s">
        <v>42126</v>
      </c>
      <c r="F42123">
        <v>8.3333333333333339</v>
      </c>
      <c r="G42123">
        <f t="shared" si="1974"/>
        <v>49.125</v>
      </c>
      <c r="H42123" t="e">
        <f>IF(AND(F42123&gt;19.999,F42123&lt;30),C42123,NA())</f>
        <v>#N/A</v>
      </c>
      <c r="I42123" t="e">
        <f t="shared" si="1975"/>
        <v>#N/A</v>
      </c>
      <c r="J42123" t="e">
        <f t="shared" si="1976"/>
        <v>#N/A</v>
      </c>
      <c r="L42123" t="e">
        <v>#N/A</v>
      </c>
    </row>
    <row r="42124" spans="1:12" x14ac:dyDescent="0.3">
      <c r="A42124">
        <v>359.61599999999999</v>
      </c>
      <c r="B42124">
        <v>33.229999999999997</v>
      </c>
      <c r="C42124">
        <v>48.075000000000003</v>
      </c>
      <c r="D42124">
        <v>-8.3373600000000003</v>
      </c>
      <c r="E42124" t="s">
        <v>42127</v>
      </c>
      <c r="F42124">
        <v>8.3333333333333339</v>
      </c>
      <c r="G42124">
        <f t="shared" si="1974"/>
        <v>48.075000000000003</v>
      </c>
      <c r="H42124" t="e">
        <f>IF(AND(F42124&gt;19.999,F42124&lt;30),C42124,NA())</f>
        <v>#N/A</v>
      </c>
      <c r="I42124" t="e">
        <f t="shared" si="1975"/>
        <v>#N/A</v>
      </c>
      <c r="J42124" t="e">
        <f t="shared" si="1976"/>
        <v>#N/A</v>
      </c>
      <c r="L42124" t="e">
        <v>#N/A</v>
      </c>
    </row>
    <row r="42125" spans="1:12" x14ac:dyDescent="0.3">
      <c r="A42125">
        <v>359.62299999999999</v>
      </c>
      <c r="B42125">
        <v>33.4</v>
      </c>
      <c r="C42125">
        <v>49.2</v>
      </c>
      <c r="D42125">
        <v>-7.5040199999999997</v>
      </c>
      <c r="E42125" t="s">
        <v>42128</v>
      </c>
      <c r="F42125">
        <v>8.3333333333333339</v>
      </c>
      <c r="G42125">
        <f t="shared" si="1974"/>
        <v>49.2</v>
      </c>
      <c r="H42125" t="e">
        <f>IF(AND(F42125&gt;19.999,F42125&lt;30),C42125,NA())</f>
        <v>#N/A</v>
      </c>
      <c r="I42125" t="e">
        <f t="shared" si="1975"/>
        <v>#N/A</v>
      </c>
      <c r="J42125" t="e">
        <f t="shared" si="1976"/>
        <v>#N/A</v>
      </c>
      <c r="L42125" t="e">
        <v>#N/A</v>
      </c>
    </row>
    <row r="42126" spans="1:12" x14ac:dyDescent="0.3">
      <c r="A42126">
        <v>359.63</v>
      </c>
      <c r="B42126">
        <v>34.06</v>
      </c>
      <c r="C42126">
        <v>51.6</v>
      </c>
      <c r="D42126">
        <v>-6.2363600000000003</v>
      </c>
      <c r="E42126" t="s">
        <v>42129</v>
      </c>
      <c r="F42126">
        <v>8.3333333333333339</v>
      </c>
      <c r="G42126">
        <f t="shared" si="1974"/>
        <v>51.6</v>
      </c>
      <c r="H42126" t="e">
        <f>IF(AND(F42126&gt;19.999,F42126&lt;30),C42126,NA())</f>
        <v>#N/A</v>
      </c>
      <c r="I42126" t="e">
        <f t="shared" si="1975"/>
        <v>#N/A</v>
      </c>
      <c r="J42126" t="e">
        <f t="shared" si="1976"/>
        <v>#N/A</v>
      </c>
      <c r="L42126" t="e">
        <v>#N/A</v>
      </c>
    </row>
    <row r="42127" spans="1:12" x14ac:dyDescent="0.3">
      <c r="A42127">
        <v>359.637</v>
      </c>
      <c r="B42127">
        <v>32.950000000000003</v>
      </c>
      <c r="C42127">
        <v>47.625</v>
      </c>
      <c r="D42127">
        <v>-8.3069699999999997</v>
      </c>
      <c r="E42127" t="s">
        <v>42130</v>
      </c>
      <c r="F42127">
        <v>8.3333333333333339</v>
      </c>
      <c r="G42127">
        <f t="shared" si="1974"/>
        <v>47.625</v>
      </c>
      <c r="H42127" t="e">
        <f>IF(AND(F42127&gt;19.999,F42127&lt;30),C42127,NA())</f>
        <v>#N/A</v>
      </c>
      <c r="I42127" t="e">
        <f t="shared" si="1975"/>
        <v>#N/A</v>
      </c>
      <c r="J42127" t="e">
        <f t="shared" si="1976"/>
        <v>#N/A</v>
      </c>
      <c r="L42127" t="e">
        <v>#N/A</v>
      </c>
    </row>
    <row r="42128" spans="1:12" x14ac:dyDescent="0.3">
      <c r="A42128">
        <v>359.64400000000001</v>
      </c>
      <c r="B42128">
        <v>34.71</v>
      </c>
      <c r="C42128">
        <v>51.225000000000001</v>
      </c>
      <c r="D42128">
        <v>-7.72654</v>
      </c>
      <c r="E42128" t="s">
        <v>42131</v>
      </c>
      <c r="F42128">
        <v>8.3333333333333339</v>
      </c>
      <c r="G42128">
        <f t="shared" si="1974"/>
        <v>51.225000000000001</v>
      </c>
      <c r="H42128" t="e">
        <f>IF(AND(F42128&gt;19.999,F42128&lt;30),C42128,NA())</f>
        <v>#N/A</v>
      </c>
      <c r="I42128" t="e">
        <f t="shared" si="1975"/>
        <v>#N/A</v>
      </c>
      <c r="J42128" t="e">
        <f t="shared" si="1976"/>
        <v>#N/A</v>
      </c>
      <c r="L42128" t="e">
        <v>#N/A</v>
      </c>
    </row>
    <row r="42129" spans="1:12" x14ac:dyDescent="0.3">
      <c r="A42129">
        <v>359.65100000000001</v>
      </c>
      <c r="B42129">
        <v>36.01</v>
      </c>
      <c r="C42129">
        <v>53.55</v>
      </c>
      <c r="D42129">
        <v>-7.6319100000000004</v>
      </c>
      <c r="E42129" t="s">
        <v>42132</v>
      </c>
      <c r="F42129">
        <v>8.3333333333333339</v>
      </c>
      <c r="G42129">
        <f t="shared" si="1974"/>
        <v>53.55</v>
      </c>
      <c r="H42129" t="e">
        <f>IF(AND(F42129&gt;19.999,F42129&lt;30),C42129,NA())</f>
        <v>#N/A</v>
      </c>
      <c r="I42129" t="e">
        <f t="shared" si="1975"/>
        <v>#N/A</v>
      </c>
      <c r="J42129" t="e">
        <f t="shared" si="1976"/>
        <v>#N/A</v>
      </c>
      <c r="L42129" t="e">
        <v>#N/A</v>
      </c>
    </row>
    <row r="42130" spans="1:12" x14ac:dyDescent="0.3">
      <c r="A42130">
        <v>359.65800000000002</v>
      </c>
      <c r="B42130">
        <v>36.369999999999997</v>
      </c>
      <c r="C42130">
        <v>53.7</v>
      </c>
      <c r="D42130">
        <v>-8.0995500000000007</v>
      </c>
      <c r="E42130" t="s">
        <v>42133</v>
      </c>
      <c r="F42130">
        <v>8.3333333333333339</v>
      </c>
      <c r="G42130">
        <f t="shared" si="1974"/>
        <v>53.7</v>
      </c>
      <c r="H42130" t="e">
        <f>IF(AND(F42130&gt;19.999,F42130&lt;30),C42130,NA())</f>
        <v>#N/A</v>
      </c>
      <c r="I42130" t="e">
        <f t="shared" si="1975"/>
        <v>#N/A</v>
      </c>
      <c r="J42130" t="e">
        <f t="shared" si="1976"/>
        <v>#N/A</v>
      </c>
      <c r="L42130" t="e">
        <v>#N/A</v>
      </c>
    </row>
    <row r="42131" spans="1:12" x14ac:dyDescent="0.3">
      <c r="A42131">
        <v>359.66500000000002</v>
      </c>
      <c r="B42131">
        <v>32.619999999999997</v>
      </c>
      <c r="C42131">
        <v>50.625</v>
      </c>
      <c r="D42131">
        <v>-4.7408000000000001</v>
      </c>
      <c r="E42131" t="s">
        <v>42134</v>
      </c>
      <c r="F42131">
        <v>8.3333333333333339</v>
      </c>
      <c r="G42131">
        <f t="shared" si="1974"/>
        <v>50.625</v>
      </c>
      <c r="H42131" t="e">
        <f>IF(AND(F42131&gt;19.999,F42131&lt;30),C42131,NA())</f>
        <v>#N/A</v>
      </c>
      <c r="I42131" t="e">
        <f t="shared" si="1975"/>
        <v>#N/A</v>
      </c>
      <c r="J42131" t="e">
        <f t="shared" si="1976"/>
        <v>#N/A</v>
      </c>
      <c r="L42131" t="e">
        <v>#N/A</v>
      </c>
    </row>
    <row r="42132" spans="1:12" x14ac:dyDescent="0.3">
      <c r="A42132">
        <v>359.67200000000003</v>
      </c>
      <c r="B42132">
        <v>40.44</v>
      </c>
      <c r="C42132">
        <v>62.1</v>
      </c>
      <c r="D42132">
        <v>-6.6823100000000002</v>
      </c>
      <c r="E42132" t="s">
        <v>42135</v>
      </c>
      <c r="F42132">
        <v>8.3333333333333339</v>
      </c>
      <c r="G42132">
        <f t="shared" si="1974"/>
        <v>62.1</v>
      </c>
      <c r="H42132" t="e">
        <f>IF(AND(F42132&gt;19.999,F42132&lt;30),C42132,NA())</f>
        <v>#N/A</v>
      </c>
      <c r="I42132" t="e">
        <f t="shared" si="1975"/>
        <v>#N/A</v>
      </c>
      <c r="J42132" t="e">
        <f t="shared" si="1976"/>
        <v>#N/A</v>
      </c>
      <c r="L42132" t="e">
        <v>#N/A</v>
      </c>
    </row>
    <row r="42133" spans="1:12" x14ac:dyDescent="0.3">
      <c r="A42133">
        <v>359.67899999999997</v>
      </c>
      <c r="B42133">
        <v>38.630000000000003</v>
      </c>
      <c r="C42133">
        <v>59.4</v>
      </c>
      <c r="D42133">
        <v>-6.2769500000000003</v>
      </c>
      <c r="E42133" t="s">
        <v>42136</v>
      </c>
      <c r="F42133">
        <v>8.3333333333333339</v>
      </c>
      <c r="G42133">
        <f t="shared" si="1974"/>
        <v>59.4</v>
      </c>
      <c r="H42133" t="e">
        <f>IF(AND(F42133&gt;19.999,F42133&lt;30),C42133,NA())</f>
        <v>#N/A</v>
      </c>
      <c r="I42133" t="e">
        <f t="shared" si="1975"/>
        <v>#N/A</v>
      </c>
      <c r="J42133" t="e">
        <f t="shared" si="1976"/>
        <v>#N/A</v>
      </c>
      <c r="L42133" t="e">
        <v>#N/A</v>
      </c>
    </row>
    <row r="42134" spans="1:12" x14ac:dyDescent="0.3">
      <c r="A42134">
        <v>359.68599999999998</v>
      </c>
      <c r="B42134">
        <v>42.44</v>
      </c>
      <c r="C42134">
        <v>69.375</v>
      </c>
      <c r="D42134">
        <v>-2.8386399999999998</v>
      </c>
      <c r="E42134" t="s">
        <v>42137</v>
      </c>
      <c r="F42134">
        <v>8.3333333333333339</v>
      </c>
      <c r="G42134">
        <f t="shared" si="1974"/>
        <v>69.375</v>
      </c>
      <c r="H42134" t="e">
        <f>IF(AND(F42134&gt;19.999,F42134&lt;30),C42134,NA())</f>
        <v>#N/A</v>
      </c>
      <c r="I42134" t="e">
        <f t="shared" si="1975"/>
        <v>#N/A</v>
      </c>
      <c r="J42134" t="e">
        <f t="shared" si="1976"/>
        <v>#N/A</v>
      </c>
      <c r="L42134" t="e">
        <v>#N/A</v>
      </c>
    </row>
    <row r="42135" spans="1:12" x14ac:dyDescent="0.3">
      <c r="A42135">
        <v>359.69299999999998</v>
      </c>
      <c r="B42135">
        <v>39.880000000000003</v>
      </c>
      <c r="C42135">
        <v>68.025000000000006</v>
      </c>
      <c r="D42135">
        <v>0.20346500000000001</v>
      </c>
      <c r="E42135" t="s">
        <v>42138</v>
      </c>
      <c r="F42135">
        <v>8.3333333333333339</v>
      </c>
      <c r="G42135">
        <f t="shared" si="1974"/>
        <v>68.025000000000006</v>
      </c>
      <c r="H42135" t="e">
        <f>IF(AND(F42135&gt;19.999,F42135&lt;30),C42135,NA())</f>
        <v>#N/A</v>
      </c>
      <c r="I42135" t="e">
        <f t="shared" si="1975"/>
        <v>#N/A</v>
      </c>
      <c r="J42135" t="e">
        <f t="shared" si="1976"/>
        <v>#N/A</v>
      </c>
      <c r="L42135" t="e">
        <v>#N/A</v>
      </c>
    </row>
    <row r="42136" spans="1:12" x14ac:dyDescent="0.3">
      <c r="A42136">
        <v>359.7</v>
      </c>
      <c r="B42136">
        <v>42.63</v>
      </c>
      <c r="C42136">
        <v>61.125</v>
      </c>
      <c r="D42136">
        <v>-11.4146</v>
      </c>
      <c r="E42136" t="s">
        <v>42139</v>
      </c>
      <c r="F42136">
        <v>8.3333333333333339</v>
      </c>
      <c r="G42136">
        <f t="shared" si="1974"/>
        <v>61.125</v>
      </c>
      <c r="H42136" t="e">
        <f>IF(AND(F42136&gt;19.999,F42136&lt;30),C42136,NA())</f>
        <v>#N/A</v>
      </c>
      <c r="I42136" t="e">
        <f t="shared" si="1975"/>
        <v>#N/A</v>
      </c>
      <c r="J42136" t="e">
        <f t="shared" si="1976"/>
        <v>#N/A</v>
      </c>
      <c r="L42136" t="e">
        <v>#N/A</v>
      </c>
    </row>
    <row r="42137" spans="1:12" x14ac:dyDescent="0.3">
      <c r="A42137">
        <v>359.70699999999999</v>
      </c>
      <c r="B42137">
        <v>29.63</v>
      </c>
      <c r="C42137">
        <v>40.950000000000003</v>
      </c>
      <c r="D42137">
        <v>-9.2859599999999993</v>
      </c>
      <c r="E42137" t="s">
        <v>42140</v>
      </c>
      <c r="F42137">
        <v>8.3333333333333339</v>
      </c>
      <c r="G42137">
        <f t="shared" si="1974"/>
        <v>40.950000000000003</v>
      </c>
      <c r="H42137" t="e">
        <f>IF(AND(F42137&gt;19.999,F42137&lt;30),C42137,NA())</f>
        <v>#N/A</v>
      </c>
      <c r="I42137" t="e">
        <f t="shared" si="1975"/>
        <v>#N/A</v>
      </c>
      <c r="J42137" t="e">
        <f t="shared" si="1976"/>
        <v>#N/A</v>
      </c>
      <c r="L42137" t="e">
        <v>#N/A</v>
      </c>
    </row>
    <row r="42138" spans="1:12" x14ac:dyDescent="0.3">
      <c r="A42138">
        <v>359.71300000000002</v>
      </c>
      <c r="B42138">
        <v>24.36</v>
      </c>
      <c r="C42138">
        <v>36.75</v>
      </c>
      <c r="D42138">
        <v>-4.4444100000000004</v>
      </c>
      <c r="E42138" t="s">
        <v>42141</v>
      </c>
      <c r="F42138">
        <v>8.3333333333333339</v>
      </c>
      <c r="G42138">
        <f t="shared" si="1974"/>
        <v>36.75</v>
      </c>
      <c r="H42138" t="e">
        <f>IF(AND(F42138&gt;19.999,F42138&lt;30),C42138,NA())</f>
        <v>#N/A</v>
      </c>
      <c r="I42138" t="e">
        <f t="shared" si="1975"/>
        <v>#N/A</v>
      </c>
      <c r="J42138" t="e">
        <f t="shared" si="1976"/>
        <v>#N/A</v>
      </c>
      <c r="L42138" t="e">
        <v>#N/A</v>
      </c>
    </row>
    <row r="42139" spans="1:12" x14ac:dyDescent="0.3">
      <c r="A42139">
        <v>359.72</v>
      </c>
      <c r="B42139">
        <v>29.49</v>
      </c>
      <c r="C42139">
        <v>51</v>
      </c>
      <c r="D42139">
        <v>1.00423</v>
      </c>
      <c r="E42139" t="s">
        <v>42142</v>
      </c>
      <c r="F42139">
        <v>8.3333333333333339</v>
      </c>
      <c r="G42139">
        <f t="shared" si="1974"/>
        <v>51</v>
      </c>
      <c r="H42139" t="e">
        <f>IF(AND(F42139&gt;19.999,F42139&lt;30),C42139,NA())</f>
        <v>#N/A</v>
      </c>
      <c r="I42139" t="e">
        <f t="shared" si="1975"/>
        <v>#N/A</v>
      </c>
      <c r="J42139" t="e">
        <f t="shared" si="1976"/>
        <v>#N/A</v>
      </c>
      <c r="L42139" t="e">
        <v>#N/A</v>
      </c>
    </row>
    <row r="42140" spans="1:12" x14ac:dyDescent="0.3">
      <c r="A42140">
        <v>359.72699999999998</v>
      </c>
      <c r="B42140">
        <v>39.5</v>
      </c>
      <c r="C42140">
        <v>62.7</v>
      </c>
      <c r="D42140">
        <v>-4.4695799999999997</v>
      </c>
      <c r="E42140" t="s">
        <v>42143</v>
      </c>
      <c r="F42140">
        <v>8.3333333333333339</v>
      </c>
      <c r="G42140">
        <f t="shared" si="1974"/>
        <v>62.7</v>
      </c>
      <c r="H42140" t="e">
        <f>IF(AND(F42140&gt;19.999,F42140&lt;30),C42140,NA())</f>
        <v>#N/A</v>
      </c>
      <c r="I42140" t="e">
        <f t="shared" si="1975"/>
        <v>#N/A</v>
      </c>
      <c r="J42140" t="e">
        <f t="shared" si="1976"/>
        <v>#N/A</v>
      </c>
      <c r="L42140" t="e">
        <v>#N/A</v>
      </c>
    </row>
    <row r="42141" spans="1:12" x14ac:dyDescent="0.3">
      <c r="A42141">
        <v>359.73399999999998</v>
      </c>
      <c r="B42141">
        <v>37.57</v>
      </c>
      <c r="C42141">
        <v>63.15</v>
      </c>
      <c r="D42141">
        <v>-0.70834699999999995</v>
      </c>
      <c r="E42141" t="s">
        <v>42144</v>
      </c>
      <c r="F42141">
        <v>8.3333333333333339</v>
      </c>
      <c r="G42141">
        <f t="shared" si="1974"/>
        <v>63.15</v>
      </c>
      <c r="H42141" t="e">
        <f>IF(AND(F42141&gt;19.999,F42141&lt;30),C42141,NA())</f>
        <v>#N/A</v>
      </c>
      <c r="I42141" t="e">
        <f t="shared" si="1975"/>
        <v>#N/A</v>
      </c>
      <c r="J42141" t="e">
        <f t="shared" si="1976"/>
        <v>#N/A</v>
      </c>
      <c r="L42141" t="e">
        <v>#N/A</v>
      </c>
    </row>
    <row r="42142" spans="1:12" x14ac:dyDescent="0.3">
      <c r="A42142">
        <v>359.74099999999999</v>
      </c>
      <c r="B42142">
        <v>37.049999999999997</v>
      </c>
      <c r="C42142">
        <v>57.075000000000003</v>
      </c>
      <c r="D42142">
        <v>-5.8912000000000004</v>
      </c>
      <c r="E42142" t="s">
        <v>42145</v>
      </c>
      <c r="F42142">
        <v>8.3333333333333339</v>
      </c>
      <c r="G42142">
        <f t="shared" si="1974"/>
        <v>57.075000000000003</v>
      </c>
      <c r="H42142" t="e">
        <f>IF(AND(F42142&gt;19.999,F42142&lt;30),C42142,NA())</f>
        <v>#N/A</v>
      </c>
      <c r="I42142" t="e">
        <f t="shared" si="1975"/>
        <v>#N/A</v>
      </c>
      <c r="J42142" t="e">
        <f t="shared" si="1976"/>
        <v>#N/A</v>
      </c>
      <c r="L42142" t="e">
        <v>#N/A</v>
      </c>
    </row>
    <row r="42143" spans="1:12" x14ac:dyDescent="0.3">
      <c r="A42143">
        <v>359.74799999999999</v>
      </c>
      <c r="B42143">
        <v>31.21</v>
      </c>
      <c r="C42143">
        <v>46.2</v>
      </c>
      <c r="D42143">
        <v>-6.7467199999999998</v>
      </c>
      <c r="E42143" t="s">
        <v>42146</v>
      </c>
      <c r="F42143">
        <v>8.3333333333333339</v>
      </c>
      <c r="G42143">
        <f t="shared" si="1974"/>
        <v>46.2</v>
      </c>
      <c r="H42143" t="e">
        <f>IF(AND(F42143&gt;19.999,F42143&lt;30),C42143,NA())</f>
        <v>#N/A</v>
      </c>
      <c r="I42143" t="e">
        <f t="shared" si="1975"/>
        <v>#N/A</v>
      </c>
      <c r="J42143" t="e">
        <f t="shared" si="1976"/>
        <v>#N/A</v>
      </c>
      <c r="L42143" t="e">
        <v>#N/A</v>
      </c>
    </row>
    <row r="42144" spans="1:12" x14ac:dyDescent="0.3">
      <c r="A42144">
        <v>359.755</v>
      </c>
      <c r="B42144">
        <v>30.13</v>
      </c>
      <c r="C42144">
        <v>39.299999999999997</v>
      </c>
      <c r="D42144">
        <v>-11.793799999999999</v>
      </c>
      <c r="E42144" t="s">
        <v>42147</v>
      </c>
      <c r="F42144">
        <v>8.3333333333333339</v>
      </c>
      <c r="G42144">
        <f t="shared" si="1974"/>
        <v>39.299999999999997</v>
      </c>
      <c r="H42144" t="e">
        <f>IF(AND(F42144&gt;19.999,F42144&lt;30),C42144,NA())</f>
        <v>#N/A</v>
      </c>
      <c r="I42144" t="e">
        <f t="shared" si="1975"/>
        <v>#N/A</v>
      </c>
      <c r="J42144" t="e">
        <f t="shared" si="1976"/>
        <v>#N/A</v>
      </c>
      <c r="L42144" t="e">
        <v>#N/A</v>
      </c>
    </row>
    <row r="42145" spans="1:12" x14ac:dyDescent="0.3">
      <c r="A42145">
        <v>359.762</v>
      </c>
      <c r="B42145">
        <v>33.61</v>
      </c>
      <c r="C42145">
        <v>48.975000000000001</v>
      </c>
      <c r="D42145">
        <v>-8.0893099999999993</v>
      </c>
      <c r="E42145" t="s">
        <v>42148</v>
      </c>
      <c r="F42145">
        <v>8.3333333333333339</v>
      </c>
      <c r="G42145">
        <f t="shared" si="1974"/>
        <v>48.975000000000001</v>
      </c>
      <c r="H42145" t="e">
        <f>IF(AND(F42145&gt;19.999,F42145&lt;30),C42145,NA())</f>
        <v>#N/A</v>
      </c>
      <c r="I42145" t="e">
        <f t="shared" si="1975"/>
        <v>#N/A</v>
      </c>
      <c r="J42145" t="e">
        <f t="shared" si="1976"/>
        <v>#N/A</v>
      </c>
      <c r="L42145" t="e">
        <v>#N/A</v>
      </c>
    </row>
    <row r="42146" spans="1:12" x14ac:dyDescent="0.3">
      <c r="A42146">
        <v>359.76900000000001</v>
      </c>
      <c r="B42146">
        <v>25.62</v>
      </c>
      <c r="C42146">
        <v>38.625</v>
      </c>
      <c r="D42146">
        <v>-4.7311500000000004</v>
      </c>
      <c r="E42146" t="s">
        <v>42149</v>
      </c>
      <c r="F42146">
        <v>8.3333333333333339</v>
      </c>
      <c r="G42146">
        <f t="shared" si="1974"/>
        <v>38.625</v>
      </c>
      <c r="H42146" t="e">
        <f>IF(AND(F42146&gt;19.999,F42146&lt;30),C42146,NA())</f>
        <v>#N/A</v>
      </c>
      <c r="I42146" t="e">
        <f t="shared" si="1975"/>
        <v>#N/A</v>
      </c>
      <c r="J42146" t="e">
        <f t="shared" si="1976"/>
        <v>#N/A</v>
      </c>
      <c r="L42146" t="e">
        <v>#N/A</v>
      </c>
    </row>
    <row r="42147" spans="1:12" x14ac:dyDescent="0.3">
      <c r="A42147">
        <v>359.77600000000001</v>
      </c>
      <c r="B42147">
        <v>16.91</v>
      </c>
      <c r="C42147">
        <v>28.05</v>
      </c>
      <c r="D42147">
        <v>-0.362701</v>
      </c>
      <c r="E42147" t="s">
        <v>42150</v>
      </c>
      <c r="F42147">
        <v>8.3333333333333339</v>
      </c>
      <c r="G42147">
        <f t="shared" si="1974"/>
        <v>28.05</v>
      </c>
      <c r="H42147" t="e">
        <f>IF(AND(F42147&gt;19.999,F42147&lt;30),C42147,NA())</f>
        <v>#N/A</v>
      </c>
      <c r="I42147" t="e">
        <f t="shared" si="1975"/>
        <v>#N/A</v>
      </c>
      <c r="J42147" t="e">
        <f t="shared" si="1976"/>
        <v>#N/A</v>
      </c>
      <c r="L42147" t="e">
        <v>#N/A</v>
      </c>
    </row>
    <row r="42148" spans="1:12" x14ac:dyDescent="0.3">
      <c r="A42148">
        <v>359.78300000000002</v>
      </c>
      <c r="B42148">
        <v>18.920000000000002</v>
      </c>
      <c r="C42148">
        <v>26.475000000000001</v>
      </c>
      <c r="D42148">
        <v>-5.38619</v>
      </c>
      <c r="E42148" t="s">
        <v>42151</v>
      </c>
      <c r="F42148">
        <v>8.3333333333333339</v>
      </c>
      <c r="G42148">
        <f t="shared" si="1974"/>
        <v>26.475000000000001</v>
      </c>
      <c r="H42148" t="e">
        <f>IF(AND(F42148&gt;19.999,F42148&lt;30),C42148,NA())</f>
        <v>#N/A</v>
      </c>
      <c r="I42148" t="e">
        <f t="shared" si="1975"/>
        <v>#N/A</v>
      </c>
      <c r="J42148" t="e">
        <f t="shared" si="1976"/>
        <v>#N/A</v>
      </c>
      <c r="L42148" t="e">
        <v>#N/A</v>
      </c>
    </row>
    <row r="42149" spans="1:12" x14ac:dyDescent="0.3">
      <c r="A42149">
        <v>359.79</v>
      </c>
      <c r="B42149">
        <v>18.690000000000001</v>
      </c>
      <c r="C42149">
        <v>30.675000000000001</v>
      </c>
      <c r="D42149">
        <v>-0.79158499999999998</v>
      </c>
      <c r="E42149" t="s">
        <v>42152</v>
      </c>
      <c r="F42149">
        <v>8.3333333333333339</v>
      </c>
      <c r="G42149">
        <f t="shared" si="1974"/>
        <v>30.675000000000001</v>
      </c>
      <c r="H42149" t="e">
        <f>IF(AND(F42149&gt;19.999,F42149&lt;30),C42149,NA())</f>
        <v>#N/A</v>
      </c>
      <c r="I42149" t="e">
        <f t="shared" si="1975"/>
        <v>#N/A</v>
      </c>
      <c r="J42149" t="e">
        <f t="shared" si="1976"/>
        <v>#N/A</v>
      </c>
      <c r="L42149" t="e">
        <v>#N/A</v>
      </c>
    </row>
    <row r="42150" spans="1:12" x14ac:dyDescent="0.3">
      <c r="A42150">
        <v>359.79700000000003</v>
      </c>
      <c r="B42150">
        <v>11.59</v>
      </c>
      <c r="C42150">
        <v>20.55</v>
      </c>
      <c r="D42150">
        <v>1.26464</v>
      </c>
      <c r="E42150" t="s">
        <v>42153</v>
      </c>
      <c r="F42150">
        <v>8.3333333333333339</v>
      </c>
      <c r="G42150">
        <f t="shared" si="1974"/>
        <v>20.55</v>
      </c>
      <c r="H42150" t="e">
        <f>IF(AND(F42150&gt;19.999,F42150&lt;30),C42150,NA())</f>
        <v>#N/A</v>
      </c>
      <c r="I42150" t="e">
        <f t="shared" si="1975"/>
        <v>#N/A</v>
      </c>
      <c r="J42150" t="e">
        <f t="shared" si="1976"/>
        <v>#N/A</v>
      </c>
      <c r="L42150" t="e">
        <v>#N/A</v>
      </c>
    </row>
    <row r="42151" spans="1:12" x14ac:dyDescent="0.3">
      <c r="A42151">
        <v>359.80399999999997</v>
      </c>
      <c r="B42151">
        <v>8.6289999999999996</v>
      </c>
      <c r="C42151">
        <v>18.375</v>
      </c>
      <c r="D42151">
        <v>4.1697199999999999</v>
      </c>
      <c r="E42151" t="s">
        <v>42154</v>
      </c>
      <c r="F42151">
        <v>8.3333333333333339</v>
      </c>
      <c r="G42151">
        <f t="shared" si="1974"/>
        <v>18.375</v>
      </c>
      <c r="H42151" t="e">
        <f>IF(AND(F42151&gt;19.999,F42151&lt;30),C42151,NA())</f>
        <v>#N/A</v>
      </c>
      <c r="I42151" t="e">
        <f t="shared" si="1975"/>
        <v>#N/A</v>
      </c>
      <c r="J42151" t="e">
        <f t="shared" si="1976"/>
        <v>#N/A</v>
      </c>
      <c r="L42151" t="e">
        <v>#N/A</v>
      </c>
    </row>
    <row r="42152" spans="1:12" x14ac:dyDescent="0.3">
      <c r="A42152">
        <v>359.81099999999998</v>
      </c>
      <c r="B42152">
        <v>16.940000000000001</v>
      </c>
      <c r="C42152">
        <v>36.825000000000003</v>
      </c>
      <c r="D42152">
        <v>8.36083</v>
      </c>
      <c r="E42152" t="s">
        <v>42155</v>
      </c>
      <c r="F42152">
        <v>8.3333333333333339</v>
      </c>
      <c r="G42152">
        <f t="shared" si="1974"/>
        <v>36.825000000000003</v>
      </c>
      <c r="H42152" t="e">
        <f>IF(AND(F42152&gt;19.999,F42152&lt;30),C42152,NA())</f>
        <v>#N/A</v>
      </c>
      <c r="I42152" t="e">
        <f t="shared" si="1975"/>
        <v>#N/A</v>
      </c>
      <c r="J42152" t="e">
        <f t="shared" si="1976"/>
        <v>#N/A</v>
      </c>
      <c r="L42152" t="e">
        <v>#N/A</v>
      </c>
    </row>
    <row r="42153" spans="1:12" x14ac:dyDescent="0.3">
      <c r="A42153">
        <v>359.81799999999998</v>
      </c>
      <c r="B42153">
        <v>24.76</v>
      </c>
      <c r="C42153">
        <v>38.700000000000003</v>
      </c>
      <c r="D42153">
        <v>-3.1806700000000001</v>
      </c>
      <c r="E42153" t="s">
        <v>42156</v>
      </c>
      <c r="F42153">
        <v>8.3333333333333339</v>
      </c>
      <c r="G42153">
        <f t="shared" si="1974"/>
        <v>38.700000000000003</v>
      </c>
      <c r="H42153" t="e">
        <f>IF(AND(F42153&gt;19.999,F42153&lt;30),C42153,NA())</f>
        <v>#N/A</v>
      </c>
      <c r="I42153" t="e">
        <f t="shared" si="1975"/>
        <v>#N/A</v>
      </c>
      <c r="J42153" t="e">
        <f t="shared" si="1976"/>
        <v>#N/A</v>
      </c>
      <c r="L42153" t="e">
        <v>#N/A</v>
      </c>
    </row>
    <row r="42154" spans="1:12" x14ac:dyDescent="0.3">
      <c r="A42154">
        <v>359.82499999999999</v>
      </c>
      <c r="B42154">
        <v>29.42</v>
      </c>
      <c r="C42154">
        <v>47.924999999999997</v>
      </c>
      <c r="D42154">
        <v>-1.9506699999999999</v>
      </c>
      <c r="E42154" t="s">
        <v>42157</v>
      </c>
      <c r="F42154">
        <v>8.3333333333333339</v>
      </c>
      <c r="G42154">
        <f t="shared" si="1974"/>
        <v>47.924999999999997</v>
      </c>
      <c r="H42154" t="e">
        <f>IF(AND(F42154&gt;19.999,F42154&lt;30),C42154,NA())</f>
        <v>#N/A</v>
      </c>
      <c r="I42154" t="e">
        <f t="shared" si="1975"/>
        <v>#N/A</v>
      </c>
      <c r="J42154" t="e">
        <f t="shared" si="1976"/>
        <v>#N/A</v>
      </c>
      <c r="L42154" t="e">
        <v>#N/A</v>
      </c>
    </row>
    <row r="42155" spans="1:12" x14ac:dyDescent="0.3">
      <c r="A42155">
        <v>359.83199999999999</v>
      </c>
      <c r="B42155">
        <v>35.340000000000003</v>
      </c>
      <c r="C42155">
        <v>58.875</v>
      </c>
      <c r="D42155">
        <v>-1.15741</v>
      </c>
      <c r="E42155" t="s">
        <v>42158</v>
      </c>
      <c r="F42155">
        <v>8.3333333333333339</v>
      </c>
      <c r="G42155">
        <f t="shared" si="1974"/>
        <v>58.875</v>
      </c>
      <c r="H42155" t="e">
        <f>IF(AND(F42155&gt;19.999,F42155&lt;30),C42155,NA())</f>
        <v>#N/A</v>
      </c>
      <c r="I42155" t="e">
        <f t="shared" si="1975"/>
        <v>#N/A</v>
      </c>
      <c r="J42155" t="e">
        <f t="shared" si="1976"/>
        <v>#N/A</v>
      </c>
      <c r="L42155" t="e">
        <v>#N/A</v>
      </c>
    </row>
    <row r="42156" spans="1:12" x14ac:dyDescent="0.3">
      <c r="A42156">
        <v>359.83800000000002</v>
      </c>
      <c r="B42156">
        <v>39.75</v>
      </c>
      <c r="C42156">
        <v>63.9</v>
      </c>
      <c r="D42156">
        <v>-3.6985000000000001</v>
      </c>
      <c r="E42156" t="s">
        <v>42159</v>
      </c>
      <c r="F42156">
        <v>8.3333333333333339</v>
      </c>
      <c r="G42156">
        <f t="shared" si="1974"/>
        <v>63.9</v>
      </c>
      <c r="H42156" t="e">
        <f>IF(AND(F42156&gt;19.999,F42156&lt;30),C42156,NA())</f>
        <v>#N/A</v>
      </c>
      <c r="I42156" t="e">
        <f t="shared" si="1975"/>
        <v>#N/A</v>
      </c>
      <c r="J42156" t="e">
        <f t="shared" si="1976"/>
        <v>#N/A</v>
      </c>
      <c r="L42156" t="e">
        <v>#N/A</v>
      </c>
    </row>
    <row r="42157" spans="1:12" x14ac:dyDescent="0.3">
      <c r="A42157">
        <v>359.84500000000003</v>
      </c>
      <c r="B42157">
        <v>40.35</v>
      </c>
      <c r="C42157">
        <v>69.150000000000006</v>
      </c>
      <c r="D42157">
        <v>0.52210299999999998</v>
      </c>
      <c r="E42157" t="s">
        <v>42160</v>
      </c>
      <c r="F42157">
        <v>8.3333333333333339</v>
      </c>
      <c r="G42157">
        <f t="shared" si="1974"/>
        <v>69.150000000000006</v>
      </c>
      <c r="H42157" t="e">
        <f>IF(AND(F42157&gt;19.999,F42157&lt;30),C42157,NA())</f>
        <v>#N/A</v>
      </c>
      <c r="I42157" t="e">
        <f t="shared" si="1975"/>
        <v>#N/A</v>
      </c>
      <c r="J42157" t="e">
        <f t="shared" si="1976"/>
        <v>#N/A</v>
      </c>
      <c r="L42157" t="e">
        <v>#N/A</v>
      </c>
    </row>
    <row r="42158" spans="1:12" x14ac:dyDescent="0.3">
      <c r="A42158">
        <v>359.85199999999998</v>
      </c>
      <c r="B42158">
        <v>43.32</v>
      </c>
      <c r="C42158">
        <v>72.525000000000006</v>
      </c>
      <c r="D42158">
        <v>-1.19842</v>
      </c>
      <c r="E42158" t="s">
        <v>42161</v>
      </c>
      <c r="F42158">
        <v>8.3333333333333339</v>
      </c>
      <c r="G42158">
        <f t="shared" si="1974"/>
        <v>72.525000000000006</v>
      </c>
      <c r="H42158" t="e">
        <f>IF(AND(F42158&gt;19.999,F42158&lt;30),C42158,NA())</f>
        <v>#N/A</v>
      </c>
      <c r="I42158" t="e">
        <f t="shared" si="1975"/>
        <v>#N/A</v>
      </c>
      <c r="J42158" t="e">
        <f t="shared" si="1976"/>
        <v>#N/A</v>
      </c>
      <c r="L42158" t="e">
        <v>#N/A</v>
      </c>
    </row>
    <row r="42159" spans="1:12" x14ac:dyDescent="0.3">
      <c r="A42159">
        <v>359.85899999999998</v>
      </c>
      <c r="B42159">
        <v>38.770000000000003</v>
      </c>
      <c r="C42159">
        <v>62.7</v>
      </c>
      <c r="D42159">
        <v>-3.2171500000000002</v>
      </c>
      <c r="E42159" t="s">
        <v>42162</v>
      </c>
      <c r="F42159">
        <v>8.3333333333333339</v>
      </c>
      <c r="G42159">
        <f t="shared" si="1974"/>
        <v>62.7</v>
      </c>
      <c r="H42159" t="e">
        <f>IF(AND(F42159&gt;19.999,F42159&lt;30),C42159,NA())</f>
        <v>#N/A</v>
      </c>
      <c r="I42159" t="e">
        <f t="shared" si="1975"/>
        <v>#N/A</v>
      </c>
      <c r="J42159" t="e">
        <f t="shared" si="1976"/>
        <v>#N/A</v>
      </c>
      <c r="L42159" t="e">
        <v>#N/A</v>
      </c>
    </row>
    <row r="42160" spans="1:12" x14ac:dyDescent="0.3">
      <c r="A42160">
        <v>359.86599999999999</v>
      </c>
      <c r="B42160">
        <v>30.17</v>
      </c>
      <c r="C42160">
        <v>49.125</v>
      </c>
      <c r="D42160">
        <v>-2.03742</v>
      </c>
      <c r="E42160" t="s">
        <v>42163</v>
      </c>
      <c r="F42160">
        <v>8.3333333333333339</v>
      </c>
      <c r="G42160">
        <f t="shared" si="1974"/>
        <v>49.125</v>
      </c>
      <c r="H42160" t="e">
        <f>IF(AND(F42160&gt;19.999,F42160&lt;30),C42160,NA())</f>
        <v>#N/A</v>
      </c>
      <c r="I42160" t="e">
        <f t="shared" si="1975"/>
        <v>#N/A</v>
      </c>
      <c r="J42160" t="e">
        <f t="shared" si="1976"/>
        <v>#N/A</v>
      </c>
      <c r="L42160" t="e">
        <v>#N/A</v>
      </c>
    </row>
    <row r="42161" spans="1:12" x14ac:dyDescent="0.3">
      <c r="A42161">
        <v>359.87299999999999</v>
      </c>
      <c r="B42161">
        <v>44.79</v>
      </c>
      <c r="C42161">
        <v>69.075000000000003</v>
      </c>
      <c r="D42161">
        <v>-7.1704499999999998</v>
      </c>
      <c r="E42161" t="s">
        <v>42164</v>
      </c>
      <c r="F42161">
        <v>8.3333333333333339</v>
      </c>
      <c r="G42161">
        <f t="shared" si="1974"/>
        <v>69.075000000000003</v>
      </c>
      <c r="H42161" t="e">
        <f>IF(AND(F42161&gt;19.999,F42161&lt;30),C42161,NA())</f>
        <v>#N/A</v>
      </c>
      <c r="I42161" t="e">
        <f t="shared" si="1975"/>
        <v>#N/A</v>
      </c>
      <c r="J42161" t="e">
        <f t="shared" si="1976"/>
        <v>#N/A</v>
      </c>
      <c r="L42161" t="e">
        <v>#N/A</v>
      </c>
    </row>
    <row r="42162" spans="1:12" x14ac:dyDescent="0.3">
      <c r="A42162">
        <v>359.88</v>
      </c>
      <c r="B42162">
        <v>38.74</v>
      </c>
      <c r="C42162">
        <v>64.875</v>
      </c>
      <c r="D42162">
        <v>-0.990676</v>
      </c>
      <c r="E42162" t="s">
        <v>42165</v>
      </c>
      <c r="F42162">
        <v>8.3333333333333339</v>
      </c>
      <c r="G42162">
        <f t="shared" si="1974"/>
        <v>64.875</v>
      </c>
      <c r="H42162" t="e">
        <f>IF(AND(F42162&gt;19.999,F42162&lt;30),C42162,NA())</f>
        <v>#N/A</v>
      </c>
      <c r="I42162" t="e">
        <f t="shared" si="1975"/>
        <v>#N/A</v>
      </c>
      <c r="J42162" t="e">
        <f t="shared" si="1976"/>
        <v>#N/A</v>
      </c>
      <c r="L42162" t="e">
        <v>#N/A</v>
      </c>
    </row>
    <row r="42163" spans="1:12" x14ac:dyDescent="0.3">
      <c r="A42163">
        <v>359.887</v>
      </c>
      <c r="B42163">
        <v>41.21</v>
      </c>
      <c r="C42163">
        <v>65.7</v>
      </c>
      <c r="D42163">
        <v>-4.4033699999999998</v>
      </c>
      <c r="E42163" t="s">
        <v>42166</v>
      </c>
      <c r="F42163">
        <v>8.3333333333333339</v>
      </c>
      <c r="G42163">
        <f t="shared" si="1974"/>
        <v>65.7</v>
      </c>
      <c r="H42163" t="e">
        <f>IF(AND(F42163&gt;19.999,F42163&lt;30),C42163,NA())</f>
        <v>#N/A</v>
      </c>
      <c r="I42163" t="e">
        <f t="shared" si="1975"/>
        <v>#N/A</v>
      </c>
      <c r="J42163" t="e">
        <f t="shared" si="1976"/>
        <v>#N/A</v>
      </c>
      <c r="L42163" t="e">
        <v>#N/A</v>
      </c>
    </row>
    <row r="42164" spans="1:12" x14ac:dyDescent="0.3">
      <c r="A42164">
        <v>359.89400000000001</v>
      </c>
      <c r="B42164">
        <v>39.74</v>
      </c>
      <c r="C42164">
        <v>63.674999999999997</v>
      </c>
      <c r="D42164">
        <v>-3.9063400000000001</v>
      </c>
      <c r="E42164" t="s">
        <v>42167</v>
      </c>
      <c r="F42164">
        <v>8.3333333333333339</v>
      </c>
      <c r="G42164">
        <f t="shared" si="1974"/>
        <v>63.674999999999997</v>
      </c>
      <c r="H42164" t="e">
        <f>IF(AND(F42164&gt;19.999,F42164&lt;30),C42164,NA())</f>
        <v>#N/A</v>
      </c>
      <c r="I42164" t="e">
        <f t="shared" si="1975"/>
        <v>#N/A</v>
      </c>
      <c r="J42164" t="e">
        <f t="shared" si="1976"/>
        <v>#N/A</v>
      </c>
      <c r="L42164" t="e">
        <v>#N/A</v>
      </c>
    </row>
    <row r="42165" spans="1:12" x14ac:dyDescent="0.3">
      <c r="A42165">
        <v>359.90100000000001</v>
      </c>
      <c r="B42165">
        <v>40.21</v>
      </c>
      <c r="C42165">
        <v>64.95</v>
      </c>
      <c r="D42165">
        <v>-3.4377</v>
      </c>
      <c r="E42165" t="s">
        <v>42168</v>
      </c>
      <c r="F42165">
        <v>8.3333333333333339</v>
      </c>
      <c r="G42165">
        <f t="shared" si="1974"/>
        <v>64.95</v>
      </c>
      <c r="H42165" t="e">
        <f>IF(AND(F42165&gt;19.999,F42165&lt;30),C42165,NA())</f>
        <v>#N/A</v>
      </c>
      <c r="I42165" t="e">
        <f t="shared" si="1975"/>
        <v>#N/A</v>
      </c>
      <c r="J42165" t="e">
        <f t="shared" si="1976"/>
        <v>#N/A</v>
      </c>
      <c r="L42165" t="e">
        <v>#N/A</v>
      </c>
    </row>
    <row r="42166" spans="1:12" x14ac:dyDescent="0.3">
      <c r="A42166">
        <v>359.90800000000002</v>
      </c>
      <c r="B42166">
        <v>42.69</v>
      </c>
      <c r="C42166">
        <v>67.575000000000003</v>
      </c>
      <c r="D42166">
        <v>-5.0675499999999998</v>
      </c>
      <c r="E42166" t="s">
        <v>42169</v>
      </c>
      <c r="F42166">
        <v>8.3333333333333339</v>
      </c>
      <c r="G42166">
        <f t="shared" si="1974"/>
        <v>67.575000000000003</v>
      </c>
      <c r="H42166" t="e">
        <f>IF(AND(F42166&gt;19.999,F42166&lt;30),C42166,NA())</f>
        <v>#N/A</v>
      </c>
      <c r="I42166" t="e">
        <f t="shared" si="1975"/>
        <v>#N/A</v>
      </c>
      <c r="J42166" t="e">
        <f t="shared" si="1976"/>
        <v>#N/A</v>
      </c>
      <c r="L42166" t="e">
        <v>#N/A</v>
      </c>
    </row>
    <row r="42167" spans="1:12" x14ac:dyDescent="0.3">
      <c r="A42167">
        <v>359.91500000000002</v>
      </c>
      <c r="B42167">
        <v>41.38</v>
      </c>
      <c r="C42167">
        <v>68.25</v>
      </c>
      <c r="D42167">
        <v>-2.1450300000000002</v>
      </c>
      <c r="E42167" t="s">
        <v>42170</v>
      </c>
      <c r="F42167">
        <v>8.3333333333333339</v>
      </c>
      <c r="G42167">
        <f t="shared" si="1974"/>
        <v>68.25</v>
      </c>
      <c r="H42167" t="e">
        <f>IF(AND(F42167&gt;19.999,F42167&lt;30),C42167,NA())</f>
        <v>#N/A</v>
      </c>
      <c r="I42167" t="e">
        <f t="shared" si="1975"/>
        <v>#N/A</v>
      </c>
      <c r="J42167" t="e">
        <f t="shared" si="1976"/>
        <v>#N/A</v>
      </c>
      <c r="L42167" t="e">
        <v>#N/A</v>
      </c>
    </row>
    <row r="42168" spans="1:12" x14ac:dyDescent="0.3">
      <c r="A42168">
        <v>359.92200000000003</v>
      </c>
      <c r="B42168">
        <v>39.380000000000003</v>
      </c>
      <c r="C42168">
        <v>67.724999999999994</v>
      </c>
      <c r="D42168">
        <v>0.76129800000000003</v>
      </c>
      <c r="E42168" t="s">
        <v>42171</v>
      </c>
      <c r="F42168">
        <v>8.3333333333333339</v>
      </c>
      <c r="G42168">
        <f t="shared" si="1974"/>
        <v>67.724999999999994</v>
      </c>
      <c r="H42168" t="e">
        <f>IF(AND(F42168&gt;19.999,F42168&lt;30),C42168,NA())</f>
        <v>#N/A</v>
      </c>
      <c r="I42168" t="e">
        <f t="shared" si="1975"/>
        <v>#N/A</v>
      </c>
      <c r="J42168" t="e">
        <f t="shared" si="1976"/>
        <v>#N/A</v>
      </c>
      <c r="L42168" t="e">
        <v>#N/A</v>
      </c>
    </row>
    <row r="42169" spans="1:12" x14ac:dyDescent="0.3">
      <c r="A42169">
        <v>359.92899999999997</v>
      </c>
      <c r="B42169">
        <v>40.97</v>
      </c>
      <c r="C42169">
        <v>64.5</v>
      </c>
      <c r="D42169">
        <v>-5.1916099999999998</v>
      </c>
      <c r="E42169" t="s">
        <v>42172</v>
      </c>
      <c r="F42169">
        <v>8.3333333333333339</v>
      </c>
      <c r="G42169">
        <f t="shared" si="1974"/>
        <v>64.5</v>
      </c>
      <c r="H42169" t="e">
        <f>IF(AND(F42169&gt;19.999,F42169&lt;30),C42169,NA())</f>
        <v>#N/A</v>
      </c>
      <c r="I42169" t="e">
        <f t="shared" si="1975"/>
        <v>#N/A</v>
      </c>
      <c r="J42169" t="e">
        <f t="shared" si="1976"/>
        <v>#N/A</v>
      </c>
      <c r="L42169" t="e">
        <v>#N/A</v>
      </c>
    </row>
    <row r="42170" spans="1:12" x14ac:dyDescent="0.3">
      <c r="A42170">
        <v>359.93599999999998</v>
      </c>
      <c r="B42170">
        <v>36.450000000000003</v>
      </c>
      <c r="C42170">
        <v>58.8</v>
      </c>
      <c r="D42170">
        <v>-3.1368</v>
      </c>
      <c r="E42170" t="s">
        <v>42173</v>
      </c>
      <c r="F42170">
        <v>8.3333333333333339</v>
      </c>
      <c r="G42170">
        <f t="shared" si="1974"/>
        <v>58.8</v>
      </c>
      <c r="H42170" t="e">
        <f>IF(AND(F42170&gt;19.999,F42170&lt;30),C42170,NA())</f>
        <v>#N/A</v>
      </c>
      <c r="I42170" t="e">
        <f t="shared" si="1975"/>
        <v>#N/A</v>
      </c>
      <c r="J42170" t="e">
        <f t="shared" si="1976"/>
        <v>#N/A</v>
      </c>
      <c r="L42170" t="e">
        <v>#N/A</v>
      </c>
    </row>
    <row r="42171" spans="1:12" x14ac:dyDescent="0.3">
      <c r="A42171">
        <v>359.94299999999998</v>
      </c>
      <c r="B42171">
        <v>27.5</v>
      </c>
      <c r="C42171">
        <v>52.875</v>
      </c>
      <c r="D42171">
        <v>6.2934000000000001</v>
      </c>
      <c r="E42171" t="s">
        <v>42174</v>
      </c>
      <c r="F42171">
        <v>8.3333333333333339</v>
      </c>
      <c r="G42171">
        <f t="shared" si="1974"/>
        <v>52.875</v>
      </c>
      <c r="H42171" t="e">
        <f>IF(AND(F42171&gt;19.999,F42171&lt;30),C42171,NA())</f>
        <v>#N/A</v>
      </c>
      <c r="I42171" t="e">
        <f t="shared" si="1975"/>
        <v>#N/A</v>
      </c>
      <c r="J42171" t="e">
        <f t="shared" si="1976"/>
        <v>#N/A</v>
      </c>
      <c r="L42171" t="e">
        <v>#N/A</v>
      </c>
    </row>
    <row r="42172" spans="1:12" x14ac:dyDescent="0.3">
      <c r="A42172">
        <v>359.95</v>
      </c>
      <c r="B42172">
        <v>35.25</v>
      </c>
      <c r="C42172">
        <v>64.95</v>
      </c>
      <c r="D42172">
        <v>5.0720000000000001</v>
      </c>
      <c r="E42172" t="s">
        <v>42175</v>
      </c>
      <c r="F42172">
        <v>8.3333333333333339</v>
      </c>
      <c r="G42172">
        <f t="shared" si="1974"/>
        <v>64.95</v>
      </c>
      <c r="H42172" t="e">
        <f>IF(AND(F42172&gt;19.999,F42172&lt;30),C42172,NA())</f>
        <v>#N/A</v>
      </c>
      <c r="I42172" t="e">
        <f t="shared" si="1975"/>
        <v>#N/A</v>
      </c>
      <c r="J42172" t="e">
        <f t="shared" si="1976"/>
        <v>#N/A</v>
      </c>
      <c r="L42172" t="e">
        <v>#N/A</v>
      </c>
    </row>
    <row r="42173" spans="1:12" x14ac:dyDescent="0.3">
      <c r="A42173">
        <v>359.95699999999999</v>
      </c>
      <c r="B42173">
        <v>43.07</v>
      </c>
      <c r="C42173">
        <v>70.125</v>
      </c>
      <c r="D42173">
        <v>-3.1695099999999998</v>
      </c>
      <c r="E42173" t="s">
        <v>42176</v>
      </c>
      <c r="F42173">
        <v>8.3333333333333339</v>
      </c>
      <c r="G42173">
        <f t="shared" si="1974"/>
        <v>70.125</v>
      </c>
      <c r="H42173" t="e">
        <f>IF(AND(F42173&gt;19.999,F42173&lt;30),C42173,NA())</f>
        <v>#N/A</v>
      </c>
      <c r="I42173" t="e">
        <f t="shared" si="1975"/>
        <v>#N/A</v>
      </c>
      <c r="J42173" t="e">
        <f t="shared" si="1976"/>
        <v>#N/A</v>
      </c>
      <c r="L42173" t="e">
        <v>#N/A</v>
      </c>
    </row>
    <row r="42174" spans="1:12" x14ac:dyDescent="0.3">
      <c r="A42174">
        <v>359.96300000000002</v>
      </c>
      <c r="B42174">
        <v>40.96</v>
      </c>
      <c r="C42174">
        <v>66.825000000000003</v>
      </c>
      <c r="D42174">
        <v>-2.84945</v>
      </c>
      <c r="E42174" t="s">
        <v>42177</v>
      </c>
      <c r="F42174">
        <v>8.3333333333333339</v>
      </c>
      <c r="G42174">
        <f t="shared" si="1974"/>
        <v>66.825000000000003</v>
      </c>
      <c r="H42174" t="e">
        <f>IF(AND(F42174&gt;19.999,F42174&lt;30),C42174,NA())</f>
        <v>#N/A</v>
      </c>
      <c r="I42174" t="e">
        <f t="shared" si="1975"/>
        <v>#N/A</v>
      </c>
      <c r="J42174" t="e">
        <f t="shared" si="1976"/>
        <v>#N/A</v>
      </c>
      <c r="L42174" t="e">
        <v>#N/A</v>
      </c>
    </row>
    <row r="42175" spans="1:12" x14ac:dyDescent="0.3">
      <c r="A42175">
        <v>359.97</v>
      </c>
      <c r="B42175">
        <v>33.020000000000003</v>
      </c>
      <c r="C42175">
        <v>57</v>
      </c>
      <c r="D42175">
        <v>0.94793000000000005</v>
      </c>
      <c r="E42175" t="s">
        <v>42178</v>
      </c>
      <c r="F42175">
        <v>8.3333333333333339</v>
      </c>
      <c r="G42175">
        <f t="shared" si="1974"/>
        <v>57</v>
      </c>
      <c r="H42175" t="e">
        <f>IF(AND(F42175&gt;19.999,F42175&lt;30),C42175,NA())</f>
        <v>#N/A</v>
      </c>
      <c r="I42175" t="e">
        <f t="shared" si="1975"/>
        <v>#N/A</v>
      </c>
      <c r="J42175" t="e">
        <f t="shared" si="1976"/>
        <v>#N/A</v>
      </c>
      <c r="L42175" t="e">
        <v>#N/A</v>
      </c>
    </row>
    <row r="42176" spans="1:12" x14ac:dyDescent="0.3">
      <c r="A42176">
        <v>359.97699999999998</v>
      </c>
      <c r="B42176">
        <v>25.3</v>
      </c>
      <c r="C42176">
        <v>43.35</v>
      </c>
      <c r="D42176">
        <v>0.54286699999999999</v>
      </c>
      <c r="E42176" t="s">
        <v>42179</v>
      </c>
      <c r="F42176">
        <v>8.3333333333333339</v>
      </c>
      <c r="G42176">
        <f t="shared" si="1974"/>
        <v>43.35</v>
      </c>
      <c r="H42176" t="e">
        <f>IF(AND(F42176&gt;19.999,F42176&lt;30),C42176,NA())</f>
        <v>#N/A</v>
      </c>
      <c r="I42176" t="e">
        <f t="shared" si="1975"/>
        <v>#N/A</v>
      </c>
      <c r="J42176" t="e">
        <f t="shared" si="1976"/>
        <v>#N/A</v>
      </c>
      <c r="L42176" t="e">
        <v>#N/A</v>
      </c>
    </row>
    <row r="42177" spans="1:12" x14ac:dyDescent="0.3">
      <c r="A42177">
        <v>359.98399999999998</v>
      </c>
      <c r="B42177">
        <v>31.97</v>
      </c>
      <c r="C42177">
        <v>47.325000000000003</v>
      </c>
      <c r="D42177">
        <v>-6.9256200000000003</v>
      </c>
      <c r="E42177" t="s">
        <v>42180</v>
      </c>
      <c r="F42177">
        <v>8.3333333333333339</v>
      </c>
      <c r="G42177">
        <f t="shared" si="1974"/>
        <v>47.325000000000003</v>
      </c>
      <c r="H42177" t="e">
        <f>IF(AND(F42177&gt;19.999,F42177&lt;30),C42177,NA())</f>
        <v>#N/A</v>
      </c>
      <c r="I42177" t="e">
        <f t="shared" si="1975"/>
        <v>#N/A</v>
      </c>
      <c r="J42177" t="e">
        <f t="shared" si="1976"/>
        <v>#N/A</v>
      </c>
      <c r="L42177" t="e">
        <v>#N/A</v>
      </c>
    </row>
    <row r="42178" spans="1:12" x14ac:dyDescent="0.3">
      <c r="A42178">
        <v>359.99099999999999</v>
      </c>
      <c r="B42178">
        <v>37.44</v>
      </c>
      <c r="C42178">
        <v>62.024999999999999</v>
      </c>
      <c r="D42178">
        <v>-1.6103099999999999</v>
      </c>
      <c r="E42178" t="s">
        <v>42181</v>
      </c>
      <c r="F42178">
        <v>8.3333333333333339</v>
      </c>
      <c r="G42178">
        <f t="shared" si="1974"/>
        <v>62.024999999999999</v>
      </c>
      <c r="H42178" t="e">
        <f>IF(AND(F42178&gt;19.999,F42178&lt;30),C42178,NA())</f>
        <v>#N/A</v>
      </c>
      <c r="I42178" t="e">
        <f t="shared" si="1975"/>
        <v>#N/A</v>
      </c>
      <c r="J42178" t="e">
        <f t="shared" si="1976"/>
        <v>#N/A</v>
      </c>
      <c r="L42178" t="e">
        <v>#N/A</v>
      </c>
    </row>
    <row r="42179" spans="1:12" x14ac:dyDescent="0.3">
      <c r="A42179">
        <v>359.99799999999999</v>
      </c>
      <c r="B42179">
        <v>46.28</v>
      </c>
      <c r="C42179">
        <v>78</v>
      </c>
      <c r="D42179">
        <v>-0.80179299999999998</v>
      </c>
      <c r="E42179" t="s">
        <v>42182</v>
      </c>
      <c r="F42179">
        <v>8.3333333333333339</v>
      </c>
      <c r="G42179">
        <f t="shared" ref="G42179:G42242" si="1977">IF(F42179&lt;20,C42179,NA())</f>
        <v>78</v>
      </c>
      <c r="H42179" t="e">
        <f>IF(AND(F42179&gt;19.999,F42179&lt;30),C42179,NA())</f>
        <v>#N/A</v>
      </c>
      <c r="I42179" t="e">
        <f t="shared" ref="I42179:I42242" si="1978">IF(AND(F42179&gt;29.999,F42179&lt;40),C42179,NA())</f>
        <v>#N/A</v>
      </c>
      <c r="J42179" t="e">
        <f t="shared" ref="J42179:J42242" si="1979">IF(F42179&gt;40,C42179,NA())</f>
        <v>#N/A</v>
      </c>
      <c r="L42179" t="e">
        <v>#N/A</v>
      </c>
    </row>
    <row r="42180" spans="1:12" x14ac:dyDescent="0.3">
      <c r="A42180">
        <v>360.005</v>
      </c>
      <c r="B42180">
        <v>45.77</v>
      </c>
      <c r="C42180">
        <v>79.125</v>
      </c>
      <c r="D42180">
        <v>1.1981999999999999</v>
      </c>
      <c r="E42180" t="s">
        <v>42183</v>
      </c>
      <c r="F42180">
        <v>8.3333333333333339</v>
      </c>
      <c r="G42180">
        <f t="shared" si="1977"/>
        <v>79.125</v>
      </c>
      <c r="H42180" t="e">
        <f>IF(AND(F42180&gt;19.999,F42180&lt;30),C42180,NA())</f>
        <v>#N/A</v>
      </c>
      <c r="I42180" t="e">
        <f t="shared" si="1978"/>
        <v>#N/A</v>
      </c>
      <c r="J42180" t="e">
        <f t="shared" si="1979"/>
        <v>#N/A</v>
      </c>
      <c r="L42180" t="e">
        <v>#N/A</v>
      </c>
    </row>
    <row r="42181" spans="1:12" x14ac:dyDescent="0.3">
      <c r="A42181">
        <v>360.012</v>
      </c>
      <c r="B42181">
        <v>46.15</v>
      </c>
      <c r="C42181">
        <v>78.974999999999994</v>
      </c>
      <c r="D42181">
        <v>0.39624399999999999</v>
      </c>
      <c r="E42181" t="s">
        <v>42184</v>
      </c>
      <c r="F42181">
        <v>8.3333333333333339</v>
      </c>
      <c r="G42181">
        <f t="shared" si="1977"/>
        <v>78.974999999999994</v>
      </c>
      <c r="H42181" t="e">
        <f>IF(AND(F42181&gt;19.999,F42181&lt;30),C42181,NA())</f>
        <v>#N/A</v>
      </c>
      <c r="I42181" t="e">
        <f t="shared" si="1978"/>
        <v>#N/A</v>
      </c>
      <c r="J42181" t="e">
        <f t="shared" si="1979"/>
        <v>#N/A</v>
      </c>
      <c r="L42181" t="e">
        <v>#N/A</v>
      </c>
    </row>
    <row r="42182" spans="1:12" x14ac:dyDescent="0.3">
      <c r="A42182">
        <v>360.01900000000001</v>
      </c>
      <c r="B42182">
        <v>45.81</v>
      </c>
      <c r="C42182">
        <v>78.599999999999994</v>
      </c>
      <c r="D42182">
        <v>0.60457000000000005</v>
      </c>
      <c r="E42182" t="s">
        <v>42185</v>
      </c>
      <c r="F42182">
        <v>8.3333333333333339</v>
      </c>
      <c r="G42182">
        <f t="shared" si="1977"/>
        <v>78.599999999999994</v>
      </c>
      <c r="H42182" t="e">
        <f>IF(AND(F42182&gt;19.999,F42182&lt;30),C42182,NA())</f>
        <v>#N/A</v>
      </c>
      <c r="I42182" t="e">
        <f t="shared" si="1978"/>
        <v>#N/A</v>
      </c>
      <c r="J42182" t="e">
        <f t="shared" si="1979"/>
        <v>#N/A</v>
      </c>
      <c r="L42182" t="e">
        <v>#N/A</v>
      </c>
    </row>
    <row r="42183" spans="1:12" x14ac:dyDescent="0.3">
      <c r="A42183">
        <v>360.02600000000001</v>
      </c>
      <c r="B42183">
        <v>44.54</v>
      </c>
      <c r="C42183">
        <v>75.525000000000006</v>
      </c>
      <c r="D42183">
        <v>-0.29153499999999999</v>
      </c>
      <c r="E42183" t="s">
        <v>42186</v>
      </c>
      <c r="F42183">
        <v>8.3333333333333339</v>
      </c>
      <c r="G42183">
        <f t="shared" si="1977"/>
        <v>75.525000000000006</v>
      </c>
      <c r="H42183" t="e">
        <f>IF(AND(F42183&gt;19.999,F42183&lt;30),C42183,NA())</f>
        <v>#N/A</v>
      </c>
      <c r="I42183" t="e">
        <f t="shared" si="1978"/>
        <v>#N/A</v>
      </c>
      <c r="J42183" t="e">
        <f t="shared" si="1979"/>
        <v>#N/A</v>
      </c>
      <c r="L42183" t="e">
        <v>#N/A</v>
      </c>
    </row>
    <row r="42184" spans="1:12" x14ac:dyDescent="0.3">
      <c r="A42184">
        <v>360.03300000000002</v>
      </c>
      <c r="B42184">
        <v>43.65</v>
      </c>
      <c r="C42184">
        <v>75.150000000000006</v>
      </c>
      <c r="D42184">
        <v>0.86040700000000003</v>
      </c>
      <c r="E42184" t="s">
        <v>42187</v>
      </c>
      <c r="F42184">
        <v>8.3333333333333339</v>
      </c>
      <c r="G42184">
        <f t="shared" si="1977"/>
        <v>75.150000000000006</v>
      </c>
      <c r="H42184" t="e">
        <f>IF(AND(F42184&gt;19.999,F42184&lt;30),C42184,NA())</f>
        <v>#N/A</v>
      </c>
      <c r="I42184" t="e">
        <f t="shared" si="1978"/>
        <v>#N/A</v>
      </c>
      <c r="J42184" t="e">
        <f t="shared" si="1979"/>
        <v>#N/A</v>
      </c>
      <c r="L42184" t="e">
        <v>#N/A</v>
      </c>
    </row>
    <row r="42185" spans="1:12" x14ac:dyDescent="0.3">
      <c r="A42185">
        <v>360.04</v>
      </c>
      <c r="B42185">
        <v>45.64</v>
      </c>
      <c r="C42185">
        <v>77.625</v>
      </c>
      <c r="D42185">
        <v>-7.8767100000000007E-2</v>
      </c>
      <c r="E42185" t="s">
        <v>42188</v>
      </c>
      <c r="F42185">
        <v>8.3333333333333339</v>
      </c>
      <c r="G42185">
        <f t="shared" si="1977"/>
        <v>77.625</v>
      </c>
      <c r="H42185" t="e">
        <f>IF(AND(F42185&gt;19.999,F42185&lt;30),C42185,NA())</f>
        <v>#N/A</v>
      </c>
      <c r="I42185" t="e">
        <f t="shared" si="1978"/>
        <v>#N/A</v>
      </c>
      <c r="J42185" t="e">
        <f t="shared" si="1979"/>
        <v>#N/A</v>
      </c>
      <c r="L42185" t="e">
        <v>#N/A</v>
      </c>
    </row>
    <row r="42186" spans="1:12" x14ac:dyDescent="0.3">
      <c r="A42186">
        <v>360.04700000000003</v>
      </c>
      <c r="B42186">
        <v>43.66</v>
      </c>
      <c r="C42186">
        <v>70.875</v>
      </c>
      <c r="D42186">
        <v>-3.4317500000000001</v>
      </c>
      <c r="E42186" t="s">
        <v>42189</v>
      </c>
      <c r="F42186">
        <v>8.3333333333333339</v>
      </c>
      <c r="G42186">
        <f t="shared" si="1977"/>
        <v>70.875</v>
      </c>
      <c r="H42186" t="e">
        <f>IF(AND(F42186&gt;19.999,F42186&lt;30),C42186,NA())</f>
        <v>#N/A</v>
      </c>
      <c r="I42186" t="e">
        <f t="shared" si="1978"/>
        <v>#N/A</v>
      </c>
      <c r="J42186" t="e">
        <f t="shared" si="1979"/>
        <v>#N/A</v>
      </c>
      <c r="L42186" t="e">
        <v>#N/A</v>
      </c>
    </row>
    <row r="42187" spans="1:12" x14ac:dyDescent="0.3">
      <c r="A42187">
        <v>360.05399999999997</v>
      </c>
      <c r="B42187">
        <v>26.18</v>
      </c>
      <c r="C42187">
        <v>46.8</v>
      </c>
      <c r="D42187">
        <v>2.4830800000000002</v>
      </c>
      <c r="E42187" t="s">
        <v>42190</v>
      </c>
      <c r="F42187">
        <v>8.3333333333333339</v>
      </c>
      <c r="G42187">
        <f t="shared" si="1977"/>
        <v>46.8</v>
      </c>
      <c r="H42187" t="e">
        <f>IF(AND(F42187&gt;19.999,F42187&lt;30),C42187,NA())</f>
        <v>#N/A</v>
      </c>
      <c r="I42187" t="e">
        <f t="shared" si="1978"/>
        <v>#N/A</v>
      </c>
      <c r="J42187" t="e">
        <f t="shared" si="1979"/>
        <v>#N/A</v>
      </c>
      <c r="L42187" t="e">
        <v>#N/A</v>
      </c>
    </row>
    <row r="42188" spans="1:12" x14ac:dyDescent="0.3">
      <c r="A42188">
        <v>360.06099999999998</v>
      </c>
      <c r="B42188">
        <v>22.83</v>
      </c>
      <c r="C42188">
        <v>40.725000000000001</v>
      </c>
      <c r="D42188">
        <v>2.1555599999999999</v>
      </c>
      <c r="E42188" t="s">
        <v>42191</v>
      </c>
      <c r="F42188">
        <v>8.3333333333333339</v>
      </c>
      <c r="G42188">
        <f t="shared" si="1977"/>
        <v>40.725000000000001</v>
      </c>
      <c r="H42188" t="e">
        <f>IF(AND(F42188&gt;19.999,F42188&lt;30),C42188,NA())</f>
        <v>#N/A</v>
      </c>
      <c r="I42188" t="e">
        <f t="shared" si="1978"/>
        <v>#N/A</v>
      </c>
      <c r="J42188" t="e">
        <f t="shared" si="1979"/>
        <v>#N/A</v>
      </c>
      <c r="L42188" t="e">
        <v>#N/A</v>
      </c>
    </row>
    <row r="42189" spans="1:12" x14ac:dyDescent="0.3">
      <c r="A42189">
        <v>360.06799999999998</v>
      </c>
      <c r="B42189">
        <v>31.08</v>
      </c>
      <c r="C42189">
        <v>51.225000000000001</v>
      </c>
      <c r="D42189">
        <v>-1.49868</v>
      </c>
      <c r="E42189" t="s">
        <v>42192</v>
      </c>
      <c r="F42189">
        <v>8.3333333333333339</v>
      </c>
      <c r="G42189">
        <f t="shared" si="1977"/>
        <v>51.225000000000001</v>
      </c>
      <c r="H42189" t="e">
        <f>IF(AND(F42189&gt;19.999,F42189&lt;30),C42189,NA())</f>
        <v>#N/A</v>
      </c>
      <c r="I42189" t="e">
        <f t="shared" si="1978"/>
        <v>#N/A</v>
      </c>
      <c r="J42189" t="e">
        <f t="shared" si="1979"/>
        <v>#N/A</v>
      </c>
      <c r="L42189" t="e">
        <v>#N/A</v>
      </c>
    </row>
    <row r="42190" spans="1:12" x14ac:dyDescent="0.3">
      <c r="A42190">
        <v>360.07499999999999</v>
      </c>
      <c r="B42190">
        <v>37.25</v>
      </c>
      <c r="C42190">
        <v>64.05</v>
      </c>
      <c r="D42190">
        <v>0.74066500000000002</v>
      </c>
      <c r="E42190" t="s">
        <v>42193</v>
      </c>
      <c r="F42190">
        <v>8.3333333333333339</v>
      </c>
      <c r="G42190">
        <f t="shared" si="1977"/>
        <v>64.05</v>
      </c>
      <c r="H42190" t="e">
        <f>IF(AND(F42190&gt;19.999,F42190&lt;30),C42190,NA())</f>
        <v>#N/A</v>
      </c>
      <c r="I42190" t="e">
        <f t="shared" si="1978"/>
        <v>#N/A</v>
      </c>
      <c r="J42190" t="e">
        <f t="shared" si="1979"/>
        <v>#N/A</v>
      </c>
      <c r="L42190" t="e">
        <v>#N/A</v>
      </c>
    </row>
    <row r="42191" spans="1:12" x14ac:dyDescent="0.3">
      <c r="A42191">
        <v>360.08199999999999</v>
      </c>
      <c r="B42191">
        <v>42.64</v>
      </c>
      <c r="C42191">
        <v>72.825000000000003</v>
      </c>
      <c r="D42191">
        <v>0.268229</v>
      </c>
      <c r="E42191" t="s">
        <v>42194</v>
      </c>
      <c r="F42191">
        <v>8.3333333333333339</v>
      </c>
      <c r="G42191">
        <f t="shared" si="1977"/>
        <v>72.825000000000003</v>
      </c>
      <c r="H42191" t="e">
        <f>IF(AND(F42191&gt;19.999,F42191&lt;30),C42191,NA())</f>
        <v>#N/A</v>
      </c>
      <c r="I42191" t="e">
        <f t="shared" si="1978"/>
        <v>#N/A</v>
      </c>
      <c r="J42191" t="e">
        <f t="shared" si="1979"/>
        <v>#N/A</v>
      </c>
      <c r="L42191" t="e">
        <v>#N/A</v>
      </c>
    </row>
    <row r="42192" spans="1:12" x14ac:dyDescent="0.3">
      <c r="A42192">
        <v>360.08800000000002</v>
      </c>
      <c r="B42192">
        <v>43.01</v>
      </c>
      <c r="C42192">
        <v>72.150000000000006</v>
      </c>
      <c r="D42192">
        <v>-1.0415700000000001</v>
      </c>
      <c r="E42192" t="s">
        <v>42195</v>
      </c>
      <c r="F42192">
        <v>8.3333333333333339</v>
      </c>
      <c r="G42192">
        <f t="shared" si="1977"/>
        <v>72.150000000000006</v>
      </c>
      <c r="H42192" t="e">
        <f>IF(AND(F42192&gt;19.999,F42192&lt;30),C42192,NA())</f>
        <v>#N/A</v>
      </c>
      <c r="I42192" t="e">
        <f t="shared" si="1978"/>
        <v>#N/A</v>
      </c>
      <c r="J42192" t="e">
        <f t="shared" si="1979"/>
        <v>#N/A</v>
      </c>
      <c r="L42192" t="e">
        <v>#N/A</v>
      </c>
    </row>
    <row r="42193" spans="1:12" x14ac:dyDescent="0.3">
      <c r="A42193">
        <v>360.09500000000003</v>
      </c>
      <c r="B42193">
        <v>35.11</v>
      </c>
      <c r="C42193">
        <v>59.7</v>
      </c>
      <c r="D42193">
        <v>6.2189399999999999E-2</v>
      </c>
      <c r="E42193" t="s">
        <v>42196</v>
      </c>
      <c r="F42193">
        <v>8.3333333333333339</v>
      </c>
      <c r="G42193">
        <f t="shared" si="1977"/>
        <v>59.7</v>
      </c>
      <c r="H42193" t="e">
        <f>IF(AND(F42193&gt;19.999,F42193&lt;30),C42193,NA())</f>
        <v>#N/A</v>
      </c>
      <c r="I42193" t="e">
        <f t="shared" si="1978"/>
        <v>#N/A</v>
      </c>
      <c r="J42193" t="e">
        <f t="shared" si="1979"/>
        <v>#N/A</v>
      </c>
      <c r="L42193" t="e">
        <v>#N/A</v>
      </c>
    </row>
    <row r="42194" spans="1:12" x14ac:dyDescent="0.3">
      <c r="A42194">
        <v>360.10199999999998</v>
      </c>
      <c r="B42194">
        <v>38.46</v>
      </c>
      <c r="C42194">
        <v>66.3</v>
      </c>
      <c r="D42194">
        <v>0.91471000000000002</v>
      </c>
      <c r="E42194" t="s">
        <v>42197</v>
      </c>
      <c r="F42194">
        <v>8.3333333333333339</v>
      </c>
      <c r="G42194">
        <f t="shared" si="1977"/>
        <v>66.3</v>
      </c>
      <c r="H42194" t="e">
        <f>IF(AND(F42194&gt;19.999,F42194&lt;30),C42194,NA())</f>
        <v>#N/A</v>
      </c>
      <c r="I42194" t="e">
        <f t="shared" si="1978"/>
        <v>#N/A</v>
      </c>
      <c r="J42194" t="e">
        <f t="shared" si="1979"/>
        <v>#N/A</v>
      </c>
      <c r="L42194" t="e">
        <v>#N/A</v>
      </c>
    </row>
    <row r="42195" spans="1:12" x14ac:dyDescent="0.3">
      <c r="A42195">
        <v>360.10899999999998</v>
      </c>
      <c r="B42195">
        <v>43.36</v>
      </c>
      <c r="C42195">
        <v>74.025000000000006</v>
      </c>
      <c r="D42195">
        <v>0.23294999999999999</v>
      </c>
      <c r="E42195" t="s">
        <v>42198</v>
      </c>
      <c r="F42195">
        <v>8.3333333333333339</v>
      </c>
      <c r="G42195">
        <f t="shared" si="1977"/>
        <v>74.025000000000006</v>
      </c>
      <c r="H42195" t="e">
        <f>IF(AND(F42195&gt;19.999,F42195&lt;30),C42195,NA())</f>
        <v>#N/A</v>
      </c>
      <c r="I42195" t="e">
        <f t="shared" si="1978"/>
        <v>#N/A</v>
      </c>
      <c r="J42195" t="e">
        <f t="shared" si="1979"/>
        <v>#N/A</v>
      </c>
      <c r="L42195" t="e">
        <v>#N/A</v>
      </c>
    </row>
    <row r="42196" spans="1:12" x14ac:dyDescent="0.3">
      <c r="A42196">
        <v>360.11599999999999</v>
      </c>
      <c r="B42196">
        <v>42.39</v>
      </c>
      <c r="C42196">
        <v>71.7</v>
      </c>
      <c r="D42196">
        <v>-0.42785499999999999</v>
      </c>
      <c r="E42196" t="s">
        <v>42199</v>
      </c>
      <c r="F42196">
        <v>8.3333333333333339</v>
      </c>
      <c r="G42196">
        <f t="shared" si="1977"/>
        <v>71.7</v>
      </c>
      <c r="H42196" t="e">
        <f>IF(AND(F42196&gt;19.999,F42196&lt;30),C42196,NA())</f>
        <v>#N/A</v>
      </c>
      <c r="I42196" t="e">
        <f t="shared" si="1978"/>
        <v>#N/A</v>
      </c>
      <c r="J42196" t="e">
        <f t="shared" si="1979"/>
        <v>#N/A</v>
      </c>
      <c r="L42196" t="e">
        <v>#N/A</v>
      </c>
    </row>
    <row r="42197" spans="1:12" x14ac:dyDescent="0.3">
      <c r="A42197">
        <v>360.12299999999999</v>
      </c>
      <c r="B42197">
        <v>37.130000000000003</v>
      </c>
      <c r="C42197">
        <v>64.2</v>
      </c>
      <c r="D42197">
        <v>1.0965499999999999</v>
      </c>
      <c r="E42197" t="s">
        <v>42200</v>
      </c>
      <c r="F42197">
        <v>8.3333333333333339</v>
      </c>
      <c r="G42197">
        <f t="shared" si="1977"/>
        <v>64.2</v>
      </c>
      <c r="H42197" t="e">
        <f>IF(AND(F42197&gt;19.999,F42197&lt;30),C42197,NA())</f>
        <v>#N/A</v>
      </c>
      <c r="I42197" t="e">
        <f t="shared" si="1978"/>
        <v>#N/A</v>
      </c>
      <c r="J42197" t="e">
        <f t="shared" si="1979"/>
        <v>#N/A</v>
      </c>
      <c r="L42197" t="e">
        <v>#N/A</v>
      </c>
    </row>
    <row r="42198" spans="1:12" x14ac:dyDescent="0.3">
      <c r="A42198">
        <v>360.13</v>
      </c>
      <c r="B42198">
        <v>41.72</v>
      </c>
      <c r="C42198">
        <v>70.125</v>
      </c>
      <c r="D42198">
        <v>-0.85335899999999998</v>
      </c>
      <c r="E42198" t="s">
        <v>42201</v>
      </c>
      <c r="F42198">
        <v>8.3333333333333339</v>
      </c>
      <c r="G42198">
        <f t="shared" si="1977"/>
        <v>70.125</v>
      </c>
      <c r="H42198" t="e">
        <f>IF(AND(F42198&gt;19.999,F42198&lt;30),C42198,NA())</f>
        <v>#N/A</v>
      </c>
      <c r="I42198" t="e">
        <f t="shared" si="1978"/>
        <v>#N/A</v>
      </c>
      <c r="J42198" t="e">
        <f t="shared" si="1979"/>
        <v>#N/A</v>
      </c>
      <c r="L42198" t="e">
        <v>#N/A</v>
      </c>
    </row>
    <row r="42199" spans="1:12" x14ac:dyDescent="0.3">
      <c r="A42199">
        <v>360.137</v>
      </c>
      <c r="B42199">
        <v>41.71</v>
      </c>
      <c r="C42199">
        <v>71.474999999999994</v>
      </c>
      <c r="D42199">
        <v>0.51379799999999998</v>
      </c>
      <c r="E42199" t="s">
        <v>42202</v>
      </c>
      <c r="F42199">
        <v>8.3333333333333339</v>
      </c>
      <c r="G42199">
        <f t="shared" si="1977"/>
        <v>71.474999999999994</v>
      </c>
      <c r="H42199" t="e">
        <f>IF(AND(F42199&gt;19.999,F42199&lt;30),C42199,NA())</f>
        <v>#N/A</v>
      </c>
      <c r="I42199" t="e">
        <f t="shared" si="1978"/>
        <v>#N/A</v>
      </c>
      <c r="J42199" t="e">
        <f t="shared" si="1979"/>
        <v>#N/A</v>
      </c>
      <c r="L42199" t="e">
        <v>#N/A</v>
      </c>
    </row>
    <row r="42200" spans="1:12" x14ac:dyDescent="0.3">
      <c r="A42200">
        <v>360.14400000000001</v>
      </c>
      <c r="B42200">
        <v>41.53</v>
      </c>
      <c r="C42200">
        <v>71.55</v>
      </c>
      <c r="D42200">
        <v>0.89761800000000003</v>
      </c>
      <c r="E42200" t="s">
        <v>42203</v>
      </c>
      <c r="F42200">
        <v>8.3333333333333339</v>
      </c>
      <c r="G42200">
        <f t="shared" si="1977"/>
        <v>71.55</v>
      </c>
      <c r="H42200" t="e">
        <f>IF(AND(F42200&gt;19.999,F42200&lt;30),C42200,NA())</f>
        <v>#N/A</v>
      </c>
      <c r="I42200" t="e">
        <f t="shared" si="1978"/>
        <v>#N/A</v>
      </c>
      <c r="J42200" t="e">
        <f t="shared" si="1979"/>
        <v>#N/A</v>
      </c>
      <c r="L42200" t="e">
        <v>#N/A</v>
      </c>
    </row>
    <row r="42201" spans="1:12" x14ac:dyDescent="0.3">
      <c r="A42201">
        <v>360.15100000000001</v>
      </c>
      <c r="B42201">
        <v>42.06</v>
      </c>
      <c r="C42201">
        <v>71.325000000000003</v>
      </c>
      <c r="D42201">
        <v>-0.23668500000000001</v>
      </c>
      <c r="E42201" t="s">
        <v>42204</v>
      </c>
      <c r="F42201">
        <v>8.3333333333333339</v>
      </c>
      <c r="G42201">
        <f t="shared" si="1977"/>
        <v>71.325000000000003</v>
      </c>
      <c r="H42201" t="e">
        <f>IF(AND(F42201&gt;19.999,F42201&lt;30),C42201,NA())</f>
        <v>#N/A</v>
      </c>
      <c r="I42201" t="e">
        <f t="shared" si="1978"/>
        <v>#N/A</v>
      </c>
      <c r="J42201" t="e">
        <f t="shared" si="1979"/>
        <v>#N/A</v>
      </c>
      <c r="L42201" t="e">
        <v>#N/A</v>
      </c>
    </row>
    <row r="42202" spans="1:12" x14ac:dyDescent="0.3">
      <c r="A42202">
        <v>360.15800000000002</v>
      </c>
      <c r="B42202">
        <v>40.53</v>
      </c>
      <c r="C42202">
        <v>69.375</v>
      </c>
      <c r="D42202">
        <v>0.43828299999999998</v>
      </c>
      <c r="E42202" t="s">
        <v>42205</v>
      </c>
      <c r="F42202">
        <v>8.3333333333333339</v>
      </c>
      <c r="G42202">
        <f t="shared" si="1977"/>
        <v>69.375</v>
      </c>
      <c r="H42202" t="e">
        <f>IF(AND(F42202&gt;19.999,F42202&lt;30),C42202,NA())</f>
        <v>#N/A</v>
      </c>
      <c r="I42202" t="e">
        <f t="shared" si="1978"/>
        <v>#N/A</v>
      </c>
      <c r="J42202" t="e">
        <f t="shared" si="1979"/>
        <v>#N/A</v>
      </c>
      <c r="L42202" t="e">
        <v>#N/A</v>
      </c>
    </row>
    <row r="42203" spans="1:12" x14ac:dyDescent="0.3">
      <c r="A42203">
        <v>360.16500000000002</v>
      </c>
      <c r="B42203">
        <v>39.83</v>
      </c>
      <c r="C42203">
        <v>68.625</v>
      </c>
      <c r="D42203">
        <v>0.88924899999999996</v>
      </c>
      <c r="E42203" t="s">
        <v>42206</v>
      </c>
      <c r="F42203">
        <v>8.3333333333333339</v>
      </c>
      <c r="G42203">
        <f t="shared" si="1977"/>
        <v>68.625</v>
      </c>
      <c r="H42203" t="e">
        <f>IF(AND(F42203&gt;19.999,F42203&lt;30),C42203,NA())</f>
        <v>#N/A</v>
      </c>
      <c r="I42203" t="e">
        <f t="shared" si="1978"/>
        <v>#N/A</v>
      </c>
      <c r="J42203" t="e">
        <f t="shared" si="1979"/>
        <v>#N/A</v>
      </c>
      <c r="L42203" t="e">
        <v>#N/A</v>
      </c>
    </row>
    <row r="42204" spans="1:12" x14ac:dyDescent="0.3">
      <c r="A42204">
        <v>360.17200000000003</v>
      </c>
      <c r="B42204">
        <v>42.73</v>
      </c>
      <c r="C42204">
        <v>74.7</v>
      </c>
      <c r="D42204">
        <v>1.98882</v>
      </c>
      <c r="E42204" t="s">
        <v>42207</v>
      </c>
      <c r="F42204">
        <v>8.3333333333333339</v>
      </c>
      <c r="G42204">
        <f t="shared" si="1977"/>
        <v>74.7</v>
      </c>
      <c r="H42204" t="e">
        <f>IF(AND(F42204&gt;19.999,F42204&lt;30),C42204,NA())</f>
        <v>#N/A</v>
      </c>
      <c r="I42204" t="e">
        <f t="shared" si="1978"/>
        <v>#N/A</v>
      </c>
      <c r="J42204" t="e">
        <f t="shared" si="1979"/>
        <v>#N/A</v>
      </c>
      <c r="L42204" t="e">
        <v>#N/A</v>
      </c>
    </row>
    <row r="42205" spans="1:12" x14ac:dyDescent="0.3">
      <c r="A42205">
        <v>360.17899999999997</v>
      </c>
      <c r="B42205">
        <v>44.16</v>
      </c>
      <c r="C42205">
        <v>77.625</v>
      </c>
      <c r="D42205">
        <v>2.4604200000000001</v>
      </c>
      <c r="E42205" t="s">
        <v>42208</v>
      </c>
      <c r="F42205">
        <v>8.3333333333333339</v>
      </c>
      <c r="G42205">
        <f t="shared" si="1977"/>
        <v>77.625</v>
      </c>
      <c r="H42205" t="e">
        <f>IF(AND(F42205&gt;19.999,F42205&lt;30),C42205,NA())</f>
        <v>#N/A</v>
      </c>
      <c r="I42205" t="e">
        <f t="shared" si="1978"/>
        <v>#N/A</v>
      </c>
      <c r="J42205" t="e">
        <f t="shared" si="1979"/>
        <v>#N/A</v>
      </c>
      <c r="L42205" t="e">
        <v>#N/A</v>
      </c>
    </row>
    <row r="42206" spans="1:12" x14ac:dyDescent="0.3">
      <c r="A42206">
        <v>360.18599999999998</v>
      </c>
      <c r="B42206">
        <v>43.77</v>
      </c>
      <c r="C42206">
        <v>76.349999999999994</v>
      </c>
      <c r="D42206">
        <v>1.85453</v>
      </c>
      <c r="E42206" t="s">
        <v>42209</v>
      </c>
      <c r="F42206">
        <v>8.3333333333333339</v>
      </c>
      <c r="G42206">
        <f t="shared" si="1977"/>
        <v>76.349999999999994</v>
      </c>
      <c r="H42206" t="e">
        <f>IF(AND(F42206&gt;19.999,F42206&lt;30),C42206,NA())</f>
        <v>#N/A</v>
      </c>
      <c r="I42206" t="e">
        <f t="shared" si="1978"/>
        <v>#N/A</v>
      </c>
      <c r="J42206" t="e">
        <f t="shared" si="1979"/>
        <v>#N/A</v>
      </c>
      <c r="L42206" t="e">
        <v>#N/A</v>
      </c>
    </row>
    <row r="42207" spans="1:12" x14ac:dyDescent="0.3">
      <c r="A42207">
        <v>360.19299999999998</v>
      </c>
      <c r="B42207">
        <v>43.93</v>
      </c>
      <c r="C42207">
        <v>76.8</v>
      </c>
      <c r="D42207">
        <v>2.0300199999999999</v>
      </c>
      <c r="E42207" t="s">
        <v>42210</v>
      </c>
      <c r="F42207">
        <v>8.3333333333333339</v>
      </c>
      <c r="G42207">
        <f t="shared" si="1977"/>
        <v>76.8</v>
      </c>
      <c r="H42207" t="e">
        <f>IF(AND(F42207&gt;19.999,F42207&lt;30),C42207,NA())</f>
        <v>#N/A</v>
      </c>
      <c r="I42207" t="e">
        <f t="shared" si="1978"/>
        <v>#N/A</v>
      </c>
      <c r="J42207" t="e">
        <f t="shared" si="1979"/>
        <v>#N/A</v>
      </c>
      <c r="L42207" t="e">
        <v>#N/A</v>
      </c>
    </row>
    <row r="42208" spans="1:12" x14ac:dyDescent="0.3">
      <c r="A42208">
        <v>360.2</v>
      </c>
      <c r="B42208">
        <v>44.36</v>
      </c>
      <c r="C42208">
        <v>77.474999999999994</v>
      </c>
      <c r="D42208">
        <v>1.9672799999999999</v>
      </c>
      <c r="E42208" t="s">
        <v>42211</v>
      </c>
      <c r="F42208">
        <v>8.3333333333333339</v>
      </c>
      <c r="G42208">
        <f t="shared" si="1977"/>
        <v>77.474999999999994</v>
      </c>
      <c r="H42208" t="e">
        <f>IF(AND(F42208&gt;19.999,F42208&lt;30),C42208,NA())</f>
        <v>#N/A</v>
      </c>
      <c r="I42208" t="e">
        <f t="shared" si="1978"/>
        <v>#N/A</v>
      </c>
      <c r="J42208" t="e">
        <f t="shared" si="1979"/>
        <v>#N/A</v>
      </c>
      <c r="L42208" t="e">
        <v>#N/A</v>
      </c>
    </row>
    <row r="42209" spans="1:12" x14ac:dyDescent="0.3">
      <c r="A42209">
        <v>360.20699999999999</v>
      </c>
      <c r="B42209">
        <v>43.67</v>
      </c>
      <c r="C42209">
        <v>75.150000000000006</v>
      </c>
      <c r="D42209">
        <v>0.82609399999999999</v>
      </c>
      <c r="E42209" t="s">
        <v>42212</v>
      </c>
      <c r="F42209">
        <v>8.3333333333333339</v>
      </c>
      <c r="G42209">
        <f t="shared" si="1977"/>
        <v>75.150000000000006</v>
      </c>
      <c r="H42209" t="e">
        <f>IF(AND(F42209&gt;19.999,F42209&lt;30),C42209,NA())</f>
        <v>#N/A</v>
      </c>
      <c r="I42209" t="e">
        <f t="shared" si="1978"/>
        <v>#N/A</v>
      </c>
      <c r="J42209" t="e">
        <f t="shared" si="1979"/>
        <v>#N/A</v>
      </c>
      <c r="L42209" t="e">
        <v>#N/A</v>
      </c>
    </row>
    <row r="42210" spans="1:12" x14ac:dyDescent="0.3">
      <c r="A42210">
        <v>360.21300000000002</v>
      </c>
      <c r="B42210">
        <v>41.79</v>
      </c>
      <c r="C42210">
        <v>73.424999999999997</v>
      </c>
      <c r="D42210">
        <v>2.3265400000000001</v>
      </c>
      <c r="E42210" t="s">
        <v>42213</v>
      </c>
      <c r="F42210">
        <v>8.3333333333333339</v>
      </c>
      <c r="G42210">
        <f t="shared" si="1977"/>
        <v>73.424999999999997</v>
      </c>
      <c r="H42210" t="e">
        <f>IF(AND(F42210&gt;19.999,F42210&lt;30),C42210,NA())</f>
        <v>#N/A</v>
      </c>
      <c r="I42210" t="e">
        <f t="shared" si="1978"/>
        <v>#N/A</v>
      </c>
      <c r="J42210" t="e">
        <f t="shared" si="1979"/>
        <v>#N/A</v>
      </c>
      <c r="L42210" t="e">
        <v>#N/A</v>
      </c>
    </row>
    <row r="42211" spans="1:12" x14ac:dyDescent="0.3">
      <c r="A42211">
        <v>360.22</v>
      </c>
      <c r="B42211">
        <v>41.92</v>
      </c>
      <c r="C42211">
        <v>72.45</v>
      </c>
      <c r="D42211">
        <v>1.1285099999999999</v>
      </c>
      <c r="E42211" t="s">
        <v>42214</v>
      </c>
      <c r="F42211">
        <v>8.3333333333333339</v>
      </c>
      <c r="G42211">
        <f t="shared" si="1977"/>
        <v>72.45</v>
      </c>
      <c r="H42211" t="e">
        <f>IF(AND(F42211&gt;19.999,F42211&lt;30),C42211,NA())</f>
        <v>#N/A</v>
      </c>
      <c r="I42211" t="e">
        <f t="shared" si="1978"/>
        <v>#N/A</v>
      </c>
      <c r="J42211" t="e">
        <f t="shared" si="1979"/>
        <v>#N/A</v>
      </c>
      <c r="L42211" t="e">
        <v>#N/A</v>
      </c>
    </row>
    <row r="42212" spans="1:12" x14ac:dyDescent="0.3">
      <c r="A42212">
        <v>360.22699999999998</v>
      </c>
      <c r="B42212">
        <v>41.05</v>
      </c>
      <c r="C42212">
        <v>71.400000000000006</v>
      </c>
      <c r="D42212">
        <v>1.57114</v>
      </c>
      <c r="E42212" t="s">
        <v>42215</v>
      </c>
      <c r="F42212">
        <v>8.3333333333333339</v>
      </c>
      <c r="G42212">
        <f t="shared" si="1977"/>
        <v>71.400000000000006</v>
      </c>
      <c r="H42212" t="e">
        <f>IF(AND(F42212&gt;19.999,F42212&lt;30),C42212,NA())</f>
        <v>#N/A</v>
      </c>
      <c r="I42212" t="e">
        <f t="shared" si="1978"/>
        <v>#N/A</v>
      </c>
      <c r="J42212" t="e">
        <f t="shared" si="1979"/>
        <v>#N/A</v>
      </c>
      <c r="L42212" t="e">
        <v>#N/A</v>
      </c>
    </row>
    <row r="42213" spans="1:12" x14ac:dyDescent="0.3">
      <c r="A42213">
        <v>360.23399999999998</v>
      </c>
      <c r="B42213">
        <v>41.8</v>
      </c>
      <c r="C42213">
        <v>72.974999999999994</v>
      </c>
      <c r="D42213">
        <v>1.8593900000000001</v>
      </c>
      <c r="E42213" t="s">
        <v>42216</v>
      </c>
      <c r="F42213">
        <v>8.3333333333333339</v>
      </c>
      <c r="G42213">
        <f t="shared" si="1977"/>
        <v>72.974999999999994</v>
      </c>
      <c r="H42213" t="e">
        <f>IF(AND(F42213&gt;19.999,F42213&lt;30),C42213,NA())</f>
        <v>#N/A</v>
      </c>
      <c r="I42213" t="e">
        <f t="shared" si="1978"/>
        <v>#N/A</v>
      </c>
      <c r="J42213" t="e">
        <f t="shared" si="1979"/>
        <v>#N/A</v>
      </c>
      <c r="L42213" t="e">
        <v>#N/A</v>
      </c>
    </row>
    <row r="42214" spans="1:12" x14ac:dyDescent="0.3">
      <c r="A42214">
        <v>360.24099999999999</v>
      </c>
      <c r="B42214">
        <v>41.06</v>
      </c>
      <c r="C42214">
        <v>71.25</v>
      </c>
      <c r="D42214">
        <v>1.40398</v>
      </c>
      <c r="E42214" t="s">
        <v>42217</v>
      </c>
      <c r="F42214">
        <v>8.3333333333333339</v>
      </c>
      <c r="G42214">
        <f t="shared" si="1977"/>
        <v>71.25</v>
      </c>
      <c r="H42214" t="e">
        <f>IF(AND(F42214&gt;19.999,F42214&lt;30),C42214,NA())</f>
        <v>#N/A</v>
      </c>
      <c r="I42214" t="e">
        <f t="shared" si="1978"/>
        <v>#N/A</v>
      </c>
      <c r="J42214" t="e">
        <f t="shared" si="1979"/>
        <v>#N/A</v>
      </c>
      <c r="L42214" t="e">
        <v>#N/A</v>
      </c>
    </row>
    <row r="42215" spans="1:12" x14ac:dyDescent="0.3">
      <c r="A42215">
        <v>360.24799999999999</v>
      </c>
      <c r="B42215">
        <v>41.59</v>
      </c>
      <c r="C42215">
        <v>72.674999999999997</v>
      </c>
      <c r="D42215">
        <v>1.9196800000000001</v>
      </c>
      <c r="E42215" t="s">
        <v>42218</v>
      </c>
      <c r="F42215">
        <v>8.3333333333333339</v>
      </c>
      <c r="G42215">
        <f t="shared" si="1977"/>
        <v>72.674999999999997</v>
      </c>
      <c r="H42215" t="e">
        <f>IF(AND(F42215&gt;19.999,F42215&lt;30),C42215,NA())</f>
        <v>#N/A</v>
      </c>
      <c r="I42215" t="e">
        <f t="shared" si="1978"/>
        <v>#N/A</v>
      </c>
      <c r="J42215" t="e">
        <f t="shared" si="1979"/>
        <v>#N/A</v>
      </c>
      <c r="L42215" t="e">
        <v>#N/A</v>
      </c>
    </row>
    <row r="42216" spans="1:12" x14ac:dyDescent="0.3">
      <c r="A42216">
        <v>360.255</v>
      </c>
      <c r="B42216">
        <v>39.909999999999997</v>
      </c>
      <c r="C42216">
        <v>69.525000000000006</v>
      </c>
      <c r="D42216">
        <v>1.6519999999999999</v>
      </c>
      <c r="E42216" t="s">
        <v>42219</v>
      </c>
      <c r="F42216">
        <v>8.3333333333333339</v>
      </c>
      <c r="G42216">
        <f t="shared" si="1977"/>
        <v>69.525000000000006</v>
      </c>
      <c r="H42216" t="e">
        <f>IF(AND(F42216&gt;19.999,F42216&lt;30),C42216,NA())</f>
        <v>#N/A</v>
      </c>
      <c r="I42216" t="e">
        <f t="shared" si="1978"/>
        <v>#N/A</v>
      </c>
      <c r="J42216" t="e">
        <f t="shared" si="1979"/>
        <v>#N/A</v>
      </c>
      <c r="L42216" t="e">
        <v>#N/A</v>
      </c>
    </row>
    <row r="42217" spans="1:12" x14ac:dyDescent="0.3">
      <c r="A42217">
        <v>360.262</v>
      </c>
      <c r="B42217">
        <v>37.67</v>
      </c>
      <c r="C42217">
        <v>67.349999999999994</v>
      </c>
      <c r="D42217">
        <v>3.32009</v>
      </c>
      <c r="E42217" t="s">
        <v>42220</v>
      </c>
      <c r="F42217">
        <v>8.3333333333333339</v>
      </c>
      <c r="G42217">
        <f t="shared" si="1977"/>
        <v>67.349999999999994</v>
      </c>
      <c r="H42217" t="e">
        <f>IF(AND(F42217&gt;19.999,F42217&lt;30),C42217,NA())</f>
        <v>#N/A</v>
      </c>
      <c r="I42217" t="e">
        <f t="shared" si="1978"/>
        <v>#N/A</v>
      </c>
      <c r="J42217" t="e">
        <f t="shared" si="1979"/>
        <v>#N/A</v>
      </c>
      <c r="L42217" t="e">
        <v>#N/A</v>
      </c>
    </row>
    <row r="42218" spans="1:12" x14ac:dyDescent="0.3">
      <c r="A42218">
        <v>360.26900000000001</v>
      </c>
      <c r="B42218">
        <v>39.99</v>
      </c>
      <c r="C42218">
        <v>72.525000000000006</v>
      </c>
      <c r="D42218">
        <v>4.5147399999999998</v>
      </c>
      <c r="E42218" t="s">
        <v>42221</v>
      </c>
      <c r="F42218">
        <v>8.3333333333333339</v>
      </c>
      <c r="G42218">
        <f t="shared" si="1977"/>
        <v>72.525000000000006</v>
      </c>
      <c r="H42218" t="e">
        <f>IF(AND(F42218&gt;19.999,F42218&lt;30),C42218,NA())</f>
        <v>#N/A</v>
      </c>
      <c r="I42218" t="e">
        <f t="shared" si="1978"/>
        <v>#N/A</v>
      </c>
      <c r="J42218" t="e">
        <f t="shared" si="1979"/>
        <v>#N/A</v>
      </c>
      <c r="L42218" t="e">
        <v>#N/A</v>
      </c>
    </row>
    <row r="42219" spans="1:12" x14ac:dyDescent="0.3">
      <c r="A42219">
        <v>360.27600000000001</v>
      </c>
      <c r="B42219">
        <v>41.99</v>
      </c>
      <c r="C42219">
        <v>73.5</v>
      </c>
      <c r="D42219">
        <v>2.0584099999999999</v>
      </c>
      <c r="E42219" t="s">
        <v>42222</v>
      </c>
      <c r="F42219">
        <v>8.3333333333333339</v>
      </c>
      <c r="G42219">
        <f t="shared" si="1977"/>
        <v>73.5</v>
      </c>
      <c r="H42219" t="e">
        <f>IF(AND(F42219&gt;19.999,F42219&lt;30),C42219,NA())</f>
        <v>#N/A</v>
      </c>
      <c r="I42219" t="e">
        <f t="shared" si="1978"/>
        <v>#N/A</v>
      </c>
      <c r="J42219" t="e">
        <f t="shared" si="1979"/>
        <v>#N/A</v>
      </c>
      <c r="L42219" t="e">
        <v>#N/A</v>
      </c>
    </row>
    <row r="42220" spans="1:12" x14ac:dyDescent="0.3">
      <c r="A42220">
        <v>360.28300000000002</v>
      </c>
      <c r="B42220">
        <v>42.13</v>
      </c>
      <c r="C42220">
        <v>74.849999999999994</v>
      </c>
      <c r="D42220">
        <v>3.1682199999999998</v>
      </c>
      <c r="E42220" t="s">
        <v>42223</v>
      </c>
      <c r="F42220">
        <v>8.3333333333333339</v>
      </c>
      <c r="G42220">
        <f t="shared" si="1977"/>
        <v>74.849999999999994</v>
      </c>
      <c r="H42220" t="e">
        <f>IF(AND(F42220&gt;19.999,F42220&lt;30),C42220,NA())</f>
        <v>#N/A</v>
      </c>
      <c r="I42220" t="e">
        <f t="shared" si="1978"/>
        <v>#N/A</v>
      </c>
      <c r="J42220" t="e">
        <f t="shared" si="1979"/>
        <v>#N/A</v>
      </c>
      <c r="L42220" t="e">
        <v>#N/A</v>
      </c>
    </row>
    <row r="42221" spans="1:12" x14ac:dyDescent="0.3">
      <c r="A42221">
        <v>360.29</v>
      </c>
      <c r="B42221">
        <v>41.98</v>
      </c>
      <c r="C42221">
        <v>72.599999999999994</v>
      </c>
      <c r="D42221">
        <v>1.17557</v>
      </c>
      <c r="E42221" t="s">
        <v>42224</v>
      </c>
      <c r="F42221">
        <v>8.3333333333333339</v>
      </c>
      <c r="G42221">
        <f t="shared" si="1977"/>
        <v>72.599999999999994</v>
      </c>
      <c r="H42221" t="e">
        <f>IF(AND(F42221&gt;19.999,F42221&lt;30),C42221,NA())</f>
        <v>#N/A</v>
      </c>
      <c r="I42221" t="e">
        <f t="shared" si="1978"/>
        <v>#N/A</v>
      </c>
      <c r="J42221" t="e">
        <f t="shared" si="1979"/>
        <v>#N/A</v>
      </c>
      <c r="L42221" t="e">
        <v>#N/A</v>
      </c>
    </row>
    <row r="42222" spans="1:12" x14ac:dyDescent="0.3">
      <c r="A42222">
        <v>360.29700000000003</v>
      </c>
      <c r="B42222">
        <v>41.64</v>
      </c>
      <c r="C42222">
        <v>72.150000000000006</v>
      </c>
      <c r="D42222">
        <v>1.3088900000000001</v>
      </c>
      <c r="E42222" t="s">
        <v>42225</v>
      </c>
      <c r="F42222">
        <v>8.3333333333333339</v>
      </c>
      <c r="G42222">
        <f t="shared" si="1977"/>
        <v>72.150000000000006</v>
      </c>
      <c r="H42222" t="e">
        <f>IF(AND(F42222&gt;19.999,F42222&lt;30),C42222,NA())</f>
        <v>#N/A</v>
      </c>
      <c r="I42222" t="e">
        <f t="shared" si="1978"/>
        <v>#N/A</v>
      </c>
      <c r="J42222" t="e">
        <f t="shared" si="1979"/>
        <v>#N/A</v>
      </c>
      <c r="L42222" t="e">
        <v>#N/A</v>
      </c>
    </row>
    <row r="42223" spans="1:12" x14ac:dyDescent="0.3">
      <c r="A42223">
        <v>360.30399999999997</v>
      </c>
      <c r="B42223">
        <v>43.22</v>
      </c>
      <c r="C42223">
        <v>75.375</v>
      </c>
      <c r="D42223">
        <v>1.82314</v>
      </c>
      <c r="E42223" t="s">
        <v>42226</v>
      </c>
      <c r="F42223">
        <v>8.3333333333333339</v>
      </c>
      <c r="G42223">
        <f t="shared" si="1977"/>
        <v>75.375</v>
      </c>
      <c r="H42223" t="e">
        <f>IF(AND(F42223&gt;19.999,F42223&lt;30),C42223,NA())</f>
        <v>#N/A</v>
      </c>
      <c r="I42223" t="e">
        <f t="shared" si="1978"/>
        <v>#N/A</v>
      </c>
      <c r="J42223" t="e">
        <f t="shared" si="1979"/>
        <v>#N/A</v>
      </c>
      <c r="L42223" t="e">
        <v>#N/A</v>
      </c>
    </row>
    <row r="42224" spans="1:12" x14ac:dyDescent="0.3">
      <c r="A42224">
        <v>360.31099999999998</v>
      </c>
      <c r="B42224">
        <v>42.66</v>
      </c>
      <c r="C42224">
        <v>75.075000000000003</v>
      </c>
      <c r="D42224">
        <v>2.4839199999999999</v>
      </c>
      <c r="E42224" t="s">
        <v>42227</v>
      </c>
      <c r="F42224">
        <v>8.3333333333333339</v>
      </c>
      <c r="G42224">
        <f t="shared" si="1977"/>
        <v>75.075000000000003</v>
      </c>
      <c r="H42224" t="e">
        <f>IF(AND(F42224&gt;19.999,F42224&lt;30),C42224,NA())</f>
        <v>#N/A</v>
      </c>
      <c r="I42224" t="e">
        <f t="shared" si="1978"/>
        <v>#N/A</v>
      </c>
      <c r="J42224" t="e">
        <f t="shared" si="1979"/>
        <v>#N/A</v>
      </c>
      <c r="L42224" t="e">
        <v>#N/A</v>
      </c>
    </row>
    <row r="42225" spans="1:12" x14ac:dyDescent="0.3">
      <c r="A42225">
        <v>360.31799999999998</v>
      </c>
      <c r="B42225">
        <v>42.04</v>
      </c>
      <c r="C42225">
        <v>74.174999999999997</v>
      </c>
      <c r="D42225">
        <v>2.6476299999999999</v>
      </c>
      <c r="E42225" t="s">
        <v>42228</v>
      </c>
      <c r="F42225">
        <v>8.3333333333333339</v>
      </c>
      <c r="G42225">
        <f t="shared" si="1977"/>
        <v>74.174999999999997</v>
      </c>
      <c r="H42225" t="e">
        <f>IF(AND(F42225&gt;19.999,F42225&lt;30),C42225,NA())</f>
        <v>#N/A</v>
      </c>
      <c r="I42225" t="e">
        <f t="shared" si="1978"/>
        <v>#N/A</v>
      </c>
      <c r="J42225" t="e">
        <f t="shared" si="1979"/>
        <v>#N/A</v>
      </c>
      <c r="L42225" t="e">
        <v>#N/A</v>
      </c>
    </row>
    <row r="42226" spans="1:12" x14ac:dyDescent="0.3">
      <c r="A42226">
        <v>360.32499999999999</v>
      </c>
      <c r="B42226">
        <v>41.87</v>
      </c>
      <c r="C42226">
        <v>73.5</v>
      </c>
      <c r="D42226">
        <v>2.2642899999999999</v>
      </c>
      <c r="E42226" t="s">
        <v>42229</v>
      </c>
      <c r="F42226">
        <v>8.3333333333333339</v>
      </c>
      <c r="G42226">
        <f t="shared" si="1977"/>
        <v>73.5</v>
      </c>
      <c r="H42226" t="e">
        <f>IF(AND(F42226&gt;19.999,F42226&lt;30),C42226,NA())</f>
        <v>#N/A</v>
      </c>
      <c r="I42226" t="e">
        <f t="shared" si="1978"/>
        <v>#N/A</v>
      </c>
      <c r="J42226" t="e">
        <f t="shared" si="1979"/>
        <v>#N/A</v>
      </c>
      <c r="L42226" t="e">
        <v>#N/A</v>
      </c>
    </row>
    <row r="42227" spans="1:12" x14ac:dyDescent="0.3">
      <c r="A42227">
        <v>360.33199999999999</v>
      </c>
      <c r="B42227">
        <v>41.76</v>
      </c>
      <c r="C42227">
        <v>74.775000000000006</v>
      </c>
      <c r="D42227">
        <v>3.7280099999999998</v>
      </c>
      <c r="E42227" t="s">
        <v>42230</v>
      </c>
      <c r="F42227">
        <v>8.3333333333333339</v>
      </c>
      <c r="G42227">
        <f t="shared" si="1977"/>
        <v>74.775000000000006</v>
      </c>
      <c r="H42227" t="e">
        <f>IF(AND(F42227&gt;19.999,F42227&lt;30),C42227,NA())</f>
        <v>#N/A</v>
      </c>
      <c r="I42227" t="e">
        <f t="shared" si="1978"/>
        <v>#N/A</v>
      </c>
      <c r="J42227" t="e">
        <f t="shared" si="1979"/>
        <v>#N/A</v>
      </c>
      <c r="L42227" t="e">
        <v>#N/A</v>
      </c>
    </row>
    <row r="42228" spans="1:12" x14ac:dyDescent="0.3">
      <c r="A42228">
        <v>360.33800000000002</v>
      </c>
      <c r="B42228">
        <v>42</v>
      </c>
      <c r="C42228">
        <v>74.625</v>
      </c>
      <c r="D42228">
        <v>3.1662499999999998</v>
      </c>
      <c r="E42228" t="s">
        <v>42231</v>
      </c>
      <c r="F42228">
        <v>8.3333333333333339</v>
      </c>
      <c r="G42228">
        <f t="shared" si="1977"/>
        <v>74.625</v>
      </c>
      <c r="H42228" t="e">
        <f>IF(AND(F42228&gt;19.999,F42228&lt;30),C42228,NA())</f>
        <v>#N/A</v>
      </c>
      <c r="I42228" t="e">
        <f t="shared" si="1978"/>
        <v>#N/A</v>
      </c>
      <c r="J42228" t="e">
        <f t="shared" si="1979"/>
        <v>#N/A</v>
      </c>
      <c r="L42228" t="e">
        <v>#N/A</v>
      </c>
    </row>
    <row r="42229" spans="1:12" x14ac:dyDescent="0.3">
      <c r="A42229">
        <v>360.34500000000003</v>
      </c>
      <c r="B42229">
        <v>42.09</v>
      </c>
      <c r="C42229">
        <v>77.099999999999994</v>
      </c>
      <c r="D42229">
        <v>5.4868399999999999</v>
      </c>
      <c r="E42229" t="s">
        <v>42232</v>
      </c>
      <c r="F42229">
        <v>8.3333333333333339</v>
      </c>
      <c r="G42229">
        <f t="shared" si="1977"/>
        <v>77.099999999999994</v>
      </c>
      <c r="H42229" t="e">
        <f>IF(AND(F42229&gt;19.999,F42229&lt;30),C42229,NA())</f>
        <v>#N/A</v>
      </c>
      <c r="I42229" t="e">
        <f t="shared" si="1978"/>
        <v>#N/A</v>
      </c>
      <c r="J42229" t="e">
        <f t="shared" si="1979"/>
        <v>#N/A</v>
      </c>
      <c r="L42229" t="e">
        <v>#N/A</v>
      </c>
    </row>
    <row r="42230" spans="1:12" x14ac:dyDescent="0.3">
      <c r="A42230">
        <v>360.35199999999998</v>
      </c>
      <c r="B42230">
        <v>42.45</v>
      </c>
      <c r="C42230">
        <v>77.625</v>
      </c>
      <c r="D42230">
        <v>5.3942100000000002</v>
      </c>
      <c r="E42230" t="s">
        <v>42233</v>
      </c>
      <c r="F42230">
        <v>8.3333333333333339</v>
      </c>
      <c r="G42230">
        <f t="shared" si="1977"/>
        <v>77.625</v>
      </c>
      <c r="H42230" t="e">
        <f>IF(AND(F42230&gt;19.999,F42230&lt;30),C42230,NA())</f>
        <v>#N/A</v>
      </c>
      <c r="I42230" t="e">
        <f t="shared" si="1978"/>
        <v>#N/A</v>
      </c>
      <c r="J42230" t="e">
        <f t="shared" si="1979"/>
        <v>#N/A</v>
      </c>
      <c r="L42230" t="e">
        <v>#N/A</v>
      </c>
    </row>
    <row r="42231" spans="1:12" x14ac:dyDescent="0.3">
      <c r="A42231">
        <v>360.35899999999998</v>
      </c>
      <c r="B42231">
        <v>42.17</v>
      </c>
      <c r="C42231">
        <v>77.099999999999994</v>
      </c>
      <c r="D42231">
        <v>5.3495900000000001</v>
      </c>
      <c r="E42231" t="s">
        <v>42234</v>
      </c>
      <c r="F42231">
        <v>8.3333333333333339</v>
      </c>
      <c r="G42231">
        <f t="shared" si="1977"/>
        <v>77.099999999999994</v>
      </c>
      <c r="H42231" t="e">
        <f>IF(AND(F42231&gt;19.999,F42231&lt;30),C42231,NA())</f>
        <v>#N/A</v>
      </c>
      <c r="I42231" t="e">
        <f t="shared" si="1978"/>
        <v>#N/A</v>
      </c>
      <c r="J42231" t="e">
        <f t="shared" si="1979"/>
        <v>#N/A</v>
      </c>
      <c r="L42231" t="e">
        <v>#N/A</v>
      </c>
    </row>
    <row r="42232" spans="1:12" x14ac:dyDescent="0.3">
      <c r="A42232">
        <v>360.36599999999999</v>
      </c>
      <c r="B42232">
        <v>41.96</v>
      </c>
      <c r="C42232">
        <v>77.775000000000006</v>
      </c>
      <c r="D42232">
        <v>6.3848799999999999</v>
      </c>
      <c r="E42232" t="s">
        <v>42235</v>
      </c>
      <c r="F42232">
        <v>8.3333333333333339</v>
      </c>
      <c r="G42232">
        <f t="shared" si="1977"/>
        <v>77.775000000000006</v>
      </c>
      <c r="H42232" t="e">
        <f>IF(AND(F42232&gt;19.999,F42232&lt;30),C42232,NA())</f>
        <v>#N/A</v>
      </c>
      <c r="I42232" t="e">
        <f t="shared" si="1978"/>
        <v>#N/A</v>
      </c>
      <c r="J42232" t="e">
        <f t="shared" si="1979"/>
        <v>#N/A</v>
      </c>
      <c r="L42232" t="e">
        <v>#N/A</v>
      </c>
    </row>
    <row r="42233" spans="1:12" x14ac:dyDescent="0.3">
      <c r="A42233">
        <v>360.37299999999999</v>
      </c>
      <c r="B42233">
        <v>42.32</v>
      </c>
      <c r="C42233">
        <v>79.5</v>
      </c>
      <c r="D42233">
        <v>7.4922399999999998</v>
      </c>
      <c r="E42233" t="s">
        <v>42236</v>
      </c>
      <c r="F42233">
        <v>8.3333333333333339</v>
      </c>
      <c r="G42233">
        <f t="shared" si="1977"/>
        <v>79.5</v>
      </c>
      <c r="H42233" t="e">
        <f>IF(AND(F42233&gt;19.999,F42233&lt;30),C42233,NA())</f>
        <v>#N/A</v>
      </c>
      <c r="I42233" t="e">
        <f t="shared" si="1978"/>
        <v>#N/A</v>
      </c>
      <c r="J42233" t="e">
        <f t="shared" si="1979"/>
        <v>#N/A</v>
      </c>
      <c r="L42233" t="e">
        <v>#N/A</v>
      </c>
    </row>
    <row r="42234" spans="1:12" x14ac:dyDescent="0.3">
      <c r="A42234">
        <v>360.38</v>
      </c>
      <c r="B42234">
        <v>41.73</v>
      </c>
      <c r="C42234">
        <v>77.25</v>
      </c>
      <c r="D42234">
        <v>6.25448</v>
      </c>
      <c r="E42234" t="s">
        <v>42237</v>
      </c>
      <c r="F42234">
        <v>8.3333333333333339</v>
      </c>
      <c r="G42234">
        <f t="shared" si="1977"/>
        <v>77.25</v>
      </c>
      <c r="H42234" t="e">
        <f>IF(AND(F42234&gt;19.999,F42234&lt;30),C42234,NA())</f>
        <v>#N/A</v>
      </c>
      <c r="I42234" t="e">
        <f t="shared" si="1978"/>
        <v>#N/A</v>
      </c>
      <c r="J42234" t="e">
        <f t="shared" si="1979"/>
        <v>#N/A</v>
      </c>
      <c r="L42234" t="e">
        <v>#N/A</v>
      </c>
    </row>
    <row r="42235" spans="1:12" x14ac:dyDescent="0.3">
      <c r="A42235">
        <v>360.387</v>
      </c>
      <c r="B42235">
        <v>40.42</v>
      </c>
      <c r="C42235">
        <v>74.849999999999994</v>
      </c>
      <c r="D42235">
        <v>6.1020099999999999</v>
      </c>
      <c r="E42235" t="s">
        <v>42238</v>
      </c>
      <c r="F42235">
        <v>8.3333333333333339</v>
      </c>
      <c r="G42235">
        <f t="shared" si="1977"/>
        <v>74.849999999999994</v>
      </c>
      <c r="H42235" t="e">
        <f>IF(AND(F42235&gt;19.999,F42235&lt;30),C42235,NA())</f>
        <v>#N/A</v>
      </c>
      <c r="I42235" t="e">
        <f t="shared" si="1978"/>
        <v>#N/A</v>
      </c>
      <c r="J42235" t="e">
        <f t="shared" si="1979"/>
        <v>#N/A</v>
      </c>
      <c r="L42235" t="e">
        <v>#N/A</v>
      </c>
    </row>
    <row r="42236" spans="1:12" x14ac:dyDescent="0.3">
      <c r="A42236">
        <v>360.39400000000001</v>
      </c>
      <c r="B42236">
        <v>39.97</v>
      </c>
      <c r="C42236">
        <v>75.3</v>
      </c>
      <c r="D42236">
        <v>7.3240600000000002</v>
      </c>
      <c r="E42236" t="s">
        <v>42239</v>
      </c>
      <c r="F42236">
        <v>8.3333333333333339</v>
      </c>
      <c r="G42236">
        <f t="shared" si="1977"/>
        <v>75.3</v>
      </c>
      <c r="H42236" t="e">
        <f>IF(AND(F42236&gt;19.999,F42236&lt;30),C42236,NA())</f>
        <v>#N/A</v>
      </c>
      <c r="I42236" t="e">
        <f t="shared" si="1978"/>
        <v>#N/A</v>
      </c>
      <c r="J42236" t="e">
        <f t="shared" si="1979"/>
        <v>#N/A</v>
      </c>
      <c r="L42236" t="e">
        <v>#N/A</v>
      </c>
    </row>
    <row r="42237" spans="1:12" x14ac:dyDescent="0.3">
      <c r="A42237">
        <v>360.40100000000001</v>
      </c>
      <c r="B42237">
        <v>40.31</v>
      </c>
      <c r="C42237">
        <v>75.375</v>
      </c>
      <c r="D42237">
        <v>6.8157300000000003</v>
      </c>
      <c r="E42237" t="s">
        <v>42240</v>
      </c>
      <c r="F42237">
        <v>8.3333333333333339</v>
      </c>
      <c r="G42237">
        <f t="shared" si="1977"/>
        <v>75.375</v>
      </c>
      <c r="H42237" t="e">
        <f>IF(AND(F42237&gt;19.999,F42237&lt;30),C42237,NA())</f>
        <v>#N/A</v>
      </c>
      <c r="I42237" t="e">
        <f t="shared" si="1978"/>
        <v>#N/A</v>
      </c>
      <c r="J42237" t="e">
        <f t="shared" si="1979"/>
        <v>#N/A</v>
      </c>
      <c r="L42237" t="e">
        <v>#N/A</v>
      </c>
    </row>
    <row r="42238" spans="1:12" x14ac:dyDescent="0.3">
      <c r="A42238">
        <v>360.40800000000002</v>
      </c>
      <c r="B42238">
        <v>41.37</v>
      </c>
      <c r="C42238">
        <v>77.174999999999997</v>
      </c>
      <c r="D42238">
        <v>6.7971199999999996</v>
      </c>
      <c r="E42238" t="s">
        <v>42241</v>
      </c>
      <c r="F42238">
        <v>8.3333333333333339</v>
      </c>
      <c r="G42238">
        <f t="shared" si="1977"/>
        <v>77.174999999999997</v>
      </c>
      <c r="H42238" t="e">
        <f>IF(AND(F42238&gt;19.999,F42238&lt;30),C42238,NA())</f>
        <v>#N/A</v>
      </c>
      <c r="I42238" t="e">
        <f t="shared" si="1978"/>
        <v>#N/A</v>
      </c>
      <c r="J42238" t="e">
        <f t="shared" si="1979"/>
        <v>#N/A</v>
      </c>
      <c r="L42238" t="e">
        <v>#N/A</v>
      </c>
    </row>
    <row r="42239" spans="1:12" x14ac:dyDescent="0.3">
      <c r="A42239">
        <v>360.41500000000002</v>
      </c>
      <c r="B42239">
        <v>41.44</v>
      </c>
      <c r="C42239">
        <v>78.224999999999994</v>
      </c>
      <c r="D42239">
        <v>7.7270300000000001</v>
      </c>
      <c r="E42239" t="s">
        <v>42242</v>
      </c>
      <c r="F42239">
        <v>8.3333333333333339</v>
      </c>
      <c r="G42239">
        <f t="shared" si="1977"/>
        <v>78.224999999999994</v>
      </c>
      <c r="H42239" t="e">
        <f>IF(AND(F42239&gt;19.999,F42239&lt;30),C42239,NA())</f>
        <v>#N/A</v>
      </c>
      <c r="I42239" t="e">
        <f t="shared" si="1978"/>
        <v>#N/A</v>
      </c>
      <c r="J42239" t="e">
        <f t="shared" si="1979"/>
        <v>#N/A</v>
      </c>
      <c r="L42239" t="e">
        <v>#N/A</v>
      </c>
    </row>
    <row r="42240" spans="1:12" x14ac:dyDescent="0.3">
      <c r="A42240">
        <v>360.42200000000003</v>
      </c>
      <c r="B42240">
        <v>41.68</v>
      </c>
      <c r="C42240">
        <v>78.825000000000003</v>
      </c>
      <c r="D42240">
        <v>7.9152699999999996</v>
      </c>
      <c r="E42240" t="s">
        <v>42243</v>
      </c>
      <c r="F42240">
        <v>8.3333333333333339</v>
      </c>
      <c r="G42240">
        <f t="shared" si="1977"/>
        <v>78.825000000000003</v>
      </c>
      <c r="H42240" t="e">
        <f>IF(AND(F42240&gt;19.999,F42240&lt;30),C42240,NA())</f>
        <v>#N/A</v>
      </c>
      <c r="I42240" t="e">
        <f t="shared" si="1978"/>
        <v>#N/A</v>
      </c>
      <c r="J42240" t="e">
        <f t="shared" si="1979"/>
        <v>#N/A</v>
      </c>
      <c r="L42240" t="e">
        <v>#N/A</v>
      </c>
    </row>
    <row r="42241" spans="1:12" x14ac:dyDescent="0.3">
      <c r="A42241">
        <v>360.42899999999997</v>
      </c>
      <c r="B42241">
        <v>41.23</v>
      </c>
      <c r="C42241">
        <v>77.775000000000006</v>
      </c>
      <c r="D42241">
        <v>7.6373199999999999</v>
      </c>
      <c r="E42241" t="s">
        <v>42244</v>
      </c>
      <c r="F42241">
        <v>8.3333333333333339</v>
      </c>
      <c r="G42241">
        <f t="shared" si="1977"/>
        <v>77.775000000000006</v>
      </c>
      <c r="H42241" t="e">
        <f>IF(AND(F42241&gt;19.999,F42241&lt;30),C42241,NA())</f>
        <v>#N/A</v>
      </c>
      <c r="I42241" t="e">
        <f t="shared" si="1978"/>
        <v>#N/A</v>
      </c>
      <c r="J42241" t="e">
        <f t="shared" si="1979"/>
        <v>#N/A</v>
      </c>
      <c r="L42241" t="e">
        <v>#N/A</v>
      </c>
    </row>
    <row r="42242" spans="1:12" x14ac:dyDescent="0.3">
      <c r="A42242">
        <v>360.43599999999998</v>
      </c>
      <c r="B42242">
        <v>41.2</v>
      </c>
      <c r="C42242">
        <v>77.174999999999997</v>
      </c>
      <c r="D42242">
        <v>7.0887900000000004</v>
      </c>
      <c r="E42242" t="s">
        <v>42245</v>
      </c>
      <c r="F42242">
        <v>8.3333333333333339</v>
      </c>
      <c r="G42242">
        <f t="shared" si="1977"/>
        <v>77.174999999999997</v>
      </c>
      <c r="H42242" t="e">
        <f>IF(AND(F42242&gt;19.999,F42242&lt;30),C42242,NA())</f>
        <v>#N/A</v>
      </c>
      <c r="I42242" t="e">
        <f t="shared" si="1978"/>
        <v>#N/A</v>
      </c>
      <c r="J42242" t="e">
        <f t="shared" si="1979"/>
        <v>#N/A</v>
      </c>
      <c r="L42242" t="e">
        <v>#N/A</v>
      </c>
    </row>
    <row r="42243" spans="1:12" x14ac:dyDescent="0.3">
      <c r="A42243">
        <v>360.44299999999998</v>
      </c>
      <c r="B42243">
        <v>40.68</v>
      </c>
      <c r="C42243">
        <v>75.75</v>
      </c>
      <c r="D42243">
        <v>6.55593</v>
      </c>
      <c r="E42243" t="s">
        <v>42246</v>
      </c>
      <c r="F42243">
        <v>8.3333333333333339</v>
      </c>
      <c r="G42243">
        <f t="shared" ref="G42243:G42306" si="1980">IF(F42243&lt;20,C42243,NA())</f>
        <v>75.75</v>
      </c>
      <c r="H42243" t="e">
        <f>IF(AND(F42243&gt;19.999,F42243&lt;30),C42243,NA())</f>
        <v>#N/A</v>
      </c>
      <c r="I42243" t="e">
        <f t="shared" ref="I42243:I42306" si="1981">IF(AND(F42243&gt;29.999,F42243&lt;40),C42243,NA())</f>
        <v>#N/A</v>
      </c>
      <c r="J42243" t="e">
        <f t="shared" ref="J42243:J42306" si="1982">IF(F42243&gt;40,C42243,NA())</f>
        <v>#N/A</v>
      </c>
      <c r="L42243" t="e">
        <v>#N/A</v>
      </c>
    </row>
    <row r="42244" spans="1:12" x14ac:dyDescent="0.3">
      <c r="A42244">
        <v>360.45</v>
      </c>
      <c r="B42244">
        <v>41.02</v>
      </c>
      <c r="C42244">
        <v>76.875</v>
      </c>
      <c r="D42244">
        <v>7.0976100000000004</v>
      </c>
      <c r="E42244" t="s">
        <v>42247</v>
      </c>
      <c r="F42244">
        <v>8.3333333333333339</v>
      </c>
      <c r="G42244">
        <f t="shared" si="1980"/>
        <v>76.875</v>
      </c>
      <c r="H42244" t="e">
        <f>IF(AND(F42244&gt;19.999,F42244&lt;30),C42244,NA())</f>
        <v>#N/A</v>
      </c>
      <c r="I42244" t="e">
        <f t="shared" si="1981"/>
        <v>#N/A</v>
      </c>
      <c r="J42244" t="e">
        <f t="shared" si="1982"/>
        <v>#N/A</v>
      </c>
      <c r="L42244" t="e">
        <v>#N/A</v>
      </c>
    </row>
    <row r="42245" spans="1:12" x14ac:dyDescent="0.3">
      <c r="A42245">
        <v>360.45699999999999</v>
      </c>
      <c r="B42245">
        <v>41.22</v>
      </c>
      <c r="C42245">
        <v>76.275000000000006</v>
      </c>
      <c r="D42245">
        <v>6.1544699999999999</v>
      </c>
      <c r="E42245" t="s">
        <v>42248</v>
      </c>
      <c r="F42245">
        <v>8.3333333333333339</v>
      </c>
      <c r="G42245">
        <f t="shared" si="1980"/>
        <v>76.275000000000006</v>
      </c>
      <c r="H42245" t="e">
        <f>IF(AND(F42245&gt;19.999,F42245&lt;30),C42245,NA())</f>
        <v>#N/A</v>
      </c>
      <c r="I42245" t="e">
        <f t="shared" si="1981"/>
        <v>#N/A</v>
      </c>
      <c r="J42245" t="e">
        <f t="shared" si="1982"/>
        <v>#N/A</v>
      </c>
      <c r="L42245" t="e">
        <v>#N/A</v>
      </c>
    </row>
    <row r="42246" spans="1:12" x14ac:dyDescent="0.3">
      <c r="A42246">
        <v>360.46300000000002</v>
      </c>
      <c r="B42246">
        <v>40.659999999999997</v>
      </c>
      <c r="C42246">
        <v>73.8</v>
      </c>
      <c r="D42246">
        <v>4.64025</v>
      </c>
      <c r="E42246" t="s">
        <v>42249</v>
      </c>
      <c r="F42246">
        <v>8.3333333333333339</v>
      </c>
      <c r="G42246">
        <f t="shared" si="1980"/>
        <v>73.8</v>
      </c>
      <c r="H42246" t="e">
        <f>IF(AND(F42246&gt;19.999,F42246&lt;30),C42246,NA())</f>
        <v>#N/A</v>
      </c>
      <c r="I42246" t="e">
        <f t="shared" si="1981"/>
        <v>#N/A</v>
      </c>
      <c r="J42246" t="e">
        <f t="shared" si="1982"/>
        <v>#N/A</v>
      </c>
      <c r="L42246" t="e">
        <v>#N/A</v>
      </c>
    </row>
    <row r="42247" spans="1:12" x14ac:dyDescent="0.3">
      <c r="A42247">
        <v>360.47</v>
      </c>
      <c r="B42247">
        <v>40.89</v>
      </c>
      <c r="C42247">
        <v>73.95</v>
      </c>
      <c r="D42247">
        <v>4.3956400000000002</v>
      </c>
      <c r="E42247" t="s">
        <v>42250</v>
      </c>
      <c r="F42247">
        <v>8.3333333333333339</v>
      </c>
      <c r="G42247">
        <f t="shared" si="1980"/>
        <v>73.95</v>
      </c>
      <c r="H42247" t="e">
        <f>IF(AND(F42247&gt;19.999,F42247&lt;30),C42247,NA())</f>
        <v>#N/A</v>
      </c>
      <c r="I42247" t="e">
        <f t="shared" si="1981"/>
        <v>#N/A</v>
      </c>
      <c r="J42247" t="e">
        <f t="shared" si="1982"/>
        <v>#N/A</v>
      </c>
      <c r="L42247" t="e">
        <v>#N/A</v>
      </c>
    </row>
    <row r="42248" spans="1:12" x14ac:dyDescent="0.3">
      <c r="A42248">
        <v>360.47699999999998</v>
      </c>
      <c r="B42248">
        <v>40.28</v>
      </c>
      <c r="C42248">
        <v>71.400000000000006</v>
      </c>
      <c r="D42248">
        <v>2.8921999999999999</v>
      </c>
      <c r="E42248" t="s">
        <v>42251</v>
      </c>
      <c r="F42248">
        <v>8.3333333333333339</v>
      </c>
      <c r="G42248">
        <f t="shared" si="1980"/>
        <v>71.400000000000006</v>
      </c>
      <c r="H42248" t="e">
        <f>IF(AND(F42248&gt;19.999,F42248&lt;30),C42248,NA())</f>
        <v>#N/A</v>
      </c>
      <c r="I42248" t="e">
        <f t="shared" si="1981"/>
        <v>#N/A</v>
      </c>
      <c r="J42248" t="e">
        <f t="shared" si="1982"/>
        <v>#N/A</v>
      </c>
      <c r="L42248" t="e">
        <v>#N/A</v>
      </c>
    </row>
    <row r="42249" spans="1:12" x14ac:dyDescent="0.3">
      <c r="A42249">
        <v>360.48399999999998</v>
      </c>
      <c r="B42249">
        <v>39.46</v>
      </c>
      <c r="C42249">
        <v>69.3</v>
      </c>
      <c r="D42249">
        <v>2.1990400000000001</v>
      </c>
      <c r="E42249" t="s">
        <v>42252</v>
      </c>
      <c r="F42249">
        <v>8.3333333333333339</v>
      </c>
      <c r="G42249">
        <f t="shared" si="1980"/>
        <v>69.3</v>
      </c>
      <c r="H42249" t="e">
        <f>IF(AND(F42249&gt;19.999,F42249&lt;30),C42249,NA())</f>
        <v>#N/A</v>
      </c>
      <c r="I42249" t="e">
        <f t="shared" si="1981"/>
        <v>#N/A</v>
      </c>
      <c r="J42249" t="e">
        <f t="shared" si="1982"/>
        <v>#N/A</v>
      </c>
      <c r="L42249" t="e">
        <v>#N/A</v>
      </c>
    </row>
    <row r="42250" spans="1:12" x14ac:dyDescent="0.3">
      <c r="A42250">
        <v>360.49099999999999</v>
      </c>
      <c r="B42250">
        <v>37.630000000000003</v>
      </c>
      <c r="C42250">
        <v>64.05</v>
      </c>
      <c r="D42250">
        <v>8.8712600000000003E-2</v>
      </c>
      <c r="E42250" t="s">
        <v>42253</v>
      </c>
      <c r="F42250">
        <v>8.3333333333333339</v>
      </c>
      <c r="G42250">
        <f t="shared" si="1980"/>
        <v>64.05</v>
      </c>
      <c r="H42250" t="e">
        <f>IF(AND(F42250&gt;19.999,F42250&lt;30),C42250,NA())</f>
        <v>#N/A</v>
      </c>
      <c r="I42250" t="e">
        <f t="shared" si="1981"/>
        <v>#N/A</v>
      </c>
      <c r="J42250" t="e">
        <f t="shared" si="1982"/>
        <v>#N/A</v>
      </c>
      <c r="L42250" t="e">
        <v>#N/A</v>
      </c>
    </row>
    <row r="42251" spans="1:12" x14ac:dyDescent="0.3">
      <c r="A42251">
        <v>360.49799999999999</v>
      </c>
      <c r="B42251">
        <v>37.81</v>
      </c>
      <c r="C42251">
        <v>66</v>
      </c>
      <c r="D42251">
        <v>1.7298899999999999</v>
      </c>
      <c r="E42251" t="s">
        <v>42254</v>
      </c>
      <c r="F42251">
        <v>8.3333333333333339</v>
      </c>
      <c r="G42251">
        <f t="shared" si="1980"/>
        <v>66</v>
      </c>
      <c r="H42251" t="e">
        <f>IF(AND(F42251&gt;19.999,F42251&lt;30),C42251,NA())</f>
        <v>#N/A</v>
      </c>
      <c r="I42251" t="e">
        <f t="shared" si="1981"/>
        <v>#N/A</v>
      </c>
      <c r="J42251" t="e">
        <f t="shared" si="1982"/>
        <v>#N/A</v>
      </c>
      <c r="L42251" t="e">
        <v>#N/A</v>
      </c>
    </row>
    <row r="42252" spans="1:12" x14ac:dyDescent="0.3">
      <c r="A42252">
        <v>360.505</v>
      </c>
      <c r="B42252">
        <v>37.659999999999997</v>
      </c>
      <c r="C42252">
        <v>64.650000000000006</v>
      </c>
      <c r="D42252">
        <v>0.637243</v>
      </c>
      <c r="E42252" t="s">
        <v>42255</v>
      </c>
      <c r="F42252">
        <v>8.3333333333333339</v>
      </c>
      <c r="G42252">
        <f t="shared" si="1980"/>
        <v>64.650000000000006</v>
      </c>
      <c r="H42252" t="e">
        <f>IF(AND(F42252&gt;19.999,F42252&lt;30),C42252,NA())</f>
        <v>#N/A</v>
      </c>
      <c r="I42252" t="e">
        <f t="shared" si="1981"/>
        <v>#N/A</v>
      </c>
      <c r="J42252" t="e">
        <f t="shared" si="1982"/>
        <v>#N/A</v>
      </c>
      <c r="L42252" t="e">
        <v>#N/A</v>
      </c>
    </row>
    <row r="42253" spans="1:12" x14ac:dyDescent="0.3">
      <c r="A42253">
        <v>360.512</v>
      </c>
      <c r="B42253">
        <v>32.58</v>
      </c>
      <c r="C42253">
        <v>53.7</v>
      </c>
      <c r="D42253">
        <v>-1.59718</v>
      </c>
      <c r="E42253" t="s">
        <v>42256</v>
      </c>
      <c r="F42253">
        <v>8.3333333333333339</v>
      </c>
      <c r="G42253">
        <f t="shared" si="1980"/>
        <v>53.7</v>
      </c>
      <c r="H42253" t="e">
        <f>IF(AND(F42253&gt;19.999,F42253&lt;30),C42253,NA())</f>
        <v>#N/A</v>
      </c>
      <c r="I42253" t="e">
        <f t="shared" si="1981"/>
        <v>#N/A</v>
      </c>
      <c r="J42253" t="e">
        <f t="shared" si="1982"/>
        <v>#N/A</v>
      </c>
      <c r="L42253" t="e">
        <v>#N/A</v>
      </c>
    </row>
    <row r="42254" spans="1:12" x14ac:dyDescent="0.3">
      <c r="A42254">
        <v>360.51900000000001</v>
      </c>
      <c r="B42254">
        <v>31.57</v>
      </c>
      <c r="C42254">
        <v>52.424999999999997</v>
      </c>
      <c r="D42254">
        <v>-1.1393599999999999</v>
      </c>
      <c r="E42254" t="s">
        <v>42257</v>
      </c>
      <c r="F42254">
        <v>8.3333333333333339</v>
      </c>
      <c r="G42254">
        <f t="shared" si="1980"/>
        <v>52.424999999999997</v>
      </c>
      <c r="H42254" t="e">
        <f>IF(AND(F42254&gt;19.999,F42254&lt;30),C42254,NA())</f>
        <v>#N/A</v>
      </c>
      <c r="I42254" t="e">
        <f t="shared" si="1981"/>
        <v>#N/A</v>
      </c>
      <c r="J42254" t="e">
        <f t="shared" si="1982"/>
        <v>#N/A</v>
      </c>
      <c r="L42254" t="e">
        <v>#N/A</v>
      </c>
    </row>
    <row r="42255" spans="1:12" x14ac:dyDescent="0.3">
      <c r="A42255">
        <v>360.52600000000001</v>
      </c>
      <c r="B42255">
        <v>30.04</v>
      </c>
      <c r="C42255">
        <v>51.75</v>
      </c>
      <c r="D42255">
        <v>0.81061300000000003</v>
      </c>
      <c r="E42255" t="s">
        <v>42258</v>
      </c>
      <c r="F42255">
        <v>8.3333333333333339</v>
      </c>
      <c r="G42255">
        <f t="shared" si="1980"/>
        <v>51.75</v>
      </c>
      <c r="H42255" t="e">
        <f>IF(AND(F42255&gt;19.999,F42255&lt;30),C42255,NA())</f>
        <v>#N/A</v>
      </c>
      <c r="I42255" t="e">
        <f t="shared" si="1981"/>
        <v>#N/A</v>
      </c>
      <c r="J42255" t="e">
        <f t="shared" si="1982"/>
        <v>#N/A</v>
      </c>
      <c r="L42255" t="e">
        <v>#N/A</v>
      </c>
    </row>
    <row r="42256" spans="1:12" x14ac:dyDescent="0.3">
      <c r="A42256">
        <v>360.53300000000002</v>
      </c>
      <c r="B42256">
        <v>35.31</v>
      </c>
      <c r="C42256">
        <v>61.05</v>
      </c>
      <c r="D42256">
        <v>1.0690599999999999</v>
      </c>
      <c r="E42256" t="s">
        <v>42259</v>
      </c>
      <c r="F42256">
        <v>8.3333333333333339</v>
      </c>
      <c r="G42256">
        <f t="shared" si="1980"/>
        <v>61.05</v>
      </c>
      <c r="H42256" t="e">
        <f>IF(AND(F42256&gt;19.999,F42256&lt;30),C42256,NA())</f>
        <v>#N/A</v>
      </c>
      <c r="I42256" t="e">
        <f t="shared" si="1981"/>
        <v>#N/A</v>
      </c>
      <c r="J42256" t="e">
        <f t="shared" si="1982"/>
        <v>#N/A</v>
      </c>
      <c r="L42256" t="e">
        <v>#N/A</v>
      </c>
    </row>
    <row r="42257" spans="1:12" x14ac:dyDescent="0.3">
      <c r="A42257">
        <v>360.54</v>
      </c>
      <c r="B42257">
        <v>36.56</v>
      </c>
      <c r="C42257">
        <v>64.125</v>
      </c>
      <c r="D42257">
        <v>1.9994700000000001</v>
      </c>
      <c r="E42257" t="s">
        <v>42260</v>
      </c>
      <c r="F42257">
        <v>8.3333333333333339</v>
      </c>
      <c r="G42257">
        <f t="shared" si="1980"/>
        <v>64.125</v>
      </c>
      <c r="H42257" t="e">
        <f>IF(AND(F42257&gt;19.999,F42257&lt;30),C42257,NA())</f>
        <v>#N/A</v>
      </c>
      <c r="I42257" t="e">
        <f t="shared" si="1981"/>
        <v>#N/A</v>
      </c>
      <c r="J42257" t="e">
        <f t="shared" si="1982"/>
        <v>#N/A</v>
      </c>
      <c r="L42257" t="e">
        <v>#N/A</v>
      </c>
    </row>
    <row r="42258" spans="1:12" x14ac:dyDescent="0.3">
      <c r="A42258">
        <v>360.54700000000003</v>
      </c>
      <c r="B42258">
        <v>39.74</v>
      </c>
      <c r="C42258">
        <v>72.974999999999994</v>
      </c>
      <c r="D42258">
        <v>5.3936599999999997</v>
      </c>
      <c r="E42258" t="s">
        <v>42261</v>
      </c>
      <c r="F42258">
        <v>8.3333333333333339</v>
      </c>
      <c r="G42258">
        <f t="shared" si="1980"/>
        <v>72.974999999999994</v>
      </c>
      <c r="H42258" t="e">
        <f>IF(AND(F42258&gt;19.999,F42258&lt;30),C42258,NA())</f>
        <v>#N/A</v>
      </c>
      <c r="I42258" t="e">
        <f t="shared" si="1981"/>
        <v>#N/A</v>
      </c>
      <c r="J42258" t="e">
        <f t="shared" si="1982"/>
        <v>#N/A</v>
      </c>
      <c r="L42258" t="e">
        <v>#N/A</v>
      </c>
    </row>
    <row r="42259" spans="1:12" x14ac:dyDescent="0.3">
      <c r="A42259">
        <v>360.55399999999997</v>
      </c>
      <c r="B42259">
        <v>40.880000000000003</v>
      </c>
      <c r="C42259">
        <v>76.05</v>
      </c>
      <c r="D42259">
        <v>6.5128000000000004</v>
      </c>
      <c r="E42259" t="s">
        <v>42262</v>
      </c>
      <c r="F42259">
        <v>8.3333333333333339</v>
      </c>
      <c r="G42259">
        <f t="shared" si="1980"/>
        <v>76.05</v>
      </c>
      <c r="H42259" t="e">
        <f>IF(AND(F42259&gt;19.999,F42259&lt;30),C42259,NA())</f>
        <v>#N/A</v>
      </c>
      <c r="I42259" t="e">
        <f t="shared" si="1981"/>
        <v>#N/A</v>
      </c>
      <c r="J42259" t="e">
        <f t="shared" si="1982"/>
        <v>#N/A</v>
      </c>
      <c r="L42259" t="e">
        <v>#N/A</v>
      </c>
    </row>
    <row r="42260" spans="1:12" x14ac:dyDescent="0.3">
      <c r="A42260">
        <v>360.56099999999998</v>
      </c>
      <c r="B42260">
        <v>41.43</v>
      </c>
      <c r="C42260">
        <v>77.099999999999994</v>
      </c>
      <c r="D42260">
        <v>6.6191800000000001</v>
      </c>
      <c r="E42260" t="s">
        <v>42263</v>
      </c>
      <c r="F42260">
        <v>8.3333333333333339</v>
      </c>
      <c r="G42260">
        <f t="shared" si="1980"/>
        <v>77.099999999999994</v>
      </c>
      <c r="H42260" t="e">
        <f>IF(AND(F42260&gt;19.999,F42260&lt;30),C42260,NA())</f>
        <v>#N/A</v>
      </c>
      <c r="I42260" t="e">
        <f t="shared" si="1981"/>
        <v>#N/A</v>
      </c>
      <c r="J42260" t="e">
        <f t="shared" si="1982"/>
        <v>#N/A</v>
      </c>
      <c r="L42260" t="e">
        <v>#N/A</v>
      </c>
    </row>
    <row r="42261" spans="1:12" x14ac:dyDescent="0.3">
      <c r="A42261">
        <v>360.56799999999998</v>
      </c>
      <c r="B42261">
        <v>41.13</v>
      </c>
      <c r="C42261">
        <v>75.825000000000003</v>
      </c>
      <c r="D42261">
        <v>5.8588800000000001</v>
      </c>
      <c r="E42261" t="s">
        <v>42264</v>
      </c>
      <c r="F42261">
        <v>8.3333333333333339</v>
      </c>
      <c r="G42261">
        <f t="shared" si="1980"/>
        <v>75.825000000000003</v>
      </c>
      <c r="H42261" t="e">
        <f>IF(AND(F42261&gt;19.999,F42261&lt;30),C42261,NA())</f>
        <v>#N/A</v>
      </c>
      <c r="I42261" t="e">
        <f t="shared" si="1981"/>
        <v>#N/A</v>
      </c>
      <c r="J42261" t="e">
        <f t="shared" si="1982"/>
        <v>#N/A</v>
      </c>
      <c r="L42261" t="e">
        <v>#N/A</v>
      </c>
    </row>
    <row r="42262" spans="1:12" x14ac:dyDescent="0.3">
      <c r="A42262">
        <v>360.57499999999999</v>
      </c>
      <c r="B42262">
        <v>42.04</v>
      </c>
      <c r="C42262">
        <v>77.174999999999997</v>
      </c>
      <c r="D42262">
        <v>5.6476300000000004</v>
      </c>
      <c r="E42262" t="s">
        <v>42265</v>
      </c>
      <c r="F42262">
        <v>8.3333333333333339</v>
      </c>
      <c r="G42262">
        <f t="shared" si="1980"/>
        <v>77.174999999999997</v>
      </c>
      <c r="H42262" t="e">
        <f>IF(AND(F42262&gt;19.999,F42262&lt;30),C42262,NA())</f>
        <v>#N/A</v>
      </c>
      <c r="I42262" t="e">
        <f t="shared" si="1981"/>
        <v>#N/A</v>
      </c>
      <c r="J42262" t="e">
        <f t="shared" si="1982"/>
        <v>#N/A</v>
      </c>
      <c r="L42262" t="e">
        <v>#N/A</v>
      </c>
    </row>
    <row r="42263" spans="1:12" x14ac:dyDescent="0.3">
      <c r="A42263">
        <v>360.58199999999999</v>
      </c>
      <c r="B42263">
        <v>42.79</v>
      </c>
      <c r="C42263">
        <v>77.400000000000006</v>
      </c>
      <c r="D42263">
        <v>4.5858800000000004</v>
      </c>
      <c r="E42263" t="s">
        <v>42266</v>
      </c>
      <c r="F42263">
        <v>8.3333333333333339</v>
      </c>
      <c r="G42263">
        <f t="shared" si="1980"/>
        <v>77.400000000000006</v>
      </c>
      <c r="H42263" t="e">
        <f>IF(AND(F42263&gt;19.999,F42263&lt;30),C42263,NA())</f>
        <v>#N/A</v>
      </c>
      <c r="I42263" t="e">
        <f t="shared" si="1981"/>
        <v>#N/A</v>
      </c>
      <c r="J42263" t="e">
        <f t="shared" si="1982"/>
        <v>#N/A</v>
      </c>
      <c r="L42263" t="e">
        <v>#N/A</v>
      </c>
    </row>
    <row r="42264" spans="1:12" x14ac:dyDescent="0.3">
      <c r="A42264">
        <v>360.58800000000002</v>
      </c>
      <c r="B42264">
        <v>41.88</v>
      </c>
      <c r="C42264">
        <v>73.349999999999994</v>
      </c>
      <c r="D42264">
        <v>2.0971299999999999</v>
      </c>
      <c r="E42264" t="s">
        <v>42267</v>
      </c>
      <c r="F42264">
        <v>8.3333333333333339</v>
      </c>
      <c r="G42264">
        <f t="shared" si="1980"/>
        <v>73.349999999999994</v>
      </c>
      <c r="H42264" t="e">
        <f>IF(AND(F42264&gt;19.999,F42264&lt;30),C42264,NA())</f>
        <v>#N/A</v>
      </c>
      <c r="I42264" t="e">
        <f t="shared" si="1981"/>
        <v>#N/A</v>
      </c>
      <c r="J42264" t="e">
        <f t="shared" si="1982"/>
        <v>#N/A</v>
      </c>
      <c r="L42264" t="e">
        <v>#N/A</v>
      </c>
    </row>
    <row r="42265" spans="1:12" x14ac:dyDescent="0.3">
      <c r="A42265">
        <v>360.59500000000003</v>
      </c>
      <c r="B42265">
        <v>42.08</v>
      </c>
      <c r="C42265">
        <v>71.099999999999994</v>
      </c>
      <c r="D42265">
        <v>-0.49599799999999999</v>
      </c>
      <c r="E42265" t="s">
        <v>42268</v>
      </c>
      <c r="F42265">
        <v>8.3333333333333339</v>
      </c>
      <c r="G42265">
        <f t="shared" si="1980"/>
        <v>71.099999999999994</v>
      </c>
      <c r="H42265" t="e">
        <f>IF(AND(F42265&gt;19.999,F42265&lt;30),C42265,NA())</f>
        <v>#N/A</v>
      </c>
      <c r="I42265" t="e">
        <f t="shared" si="1981"/>
        <v>#N/A</v>
      </c>
      <c r="J42265" t="e">
        <f t="shared" si="1982"/>
        <v>#N/A</v>
      </c>
      <c r="L42265" t="e">
        <v>#N/A</v>
      </c>
    </row>
    <row r="42266" spans="1:12" x14ac:dyDescent="0.3">
      <c r="A42266">
        <v>360.60199999999998</v>
      </c>
      <c r="B42266">
        <v>35.659999999999997</v>
      </c>
      <c r="C42266">
        <v>65.55</v>
      </c>
      <c r="D42266">
        <v>4.9685699999999997</v>
      </c>
      <c r="E42266" t="s">
        <v>42269</v>
      </c>
      <c r="F42266">
        <v>8.3333333333333339</v>
      </c>
      <c r="G42266">
        <f t="shared" si="1980"/>
        <v>65.55</v>
      </c>
      <c r="H42266" t="e">
        <f>IF(AND(F42266&gt;19.999,F42266&lt;30),C42266,NA())</f>
        <v>#N/A</v>
      </c>
      <c r="I42266" t="e">
        <f t="shared" si="1981"/>
        <v>#N/A</v>
      </c>
      <c r="J42266" t="e">
        <f t="shared" si="1982"/>
        <v>#N/A</v>
      </c>
      <c r="L42266" t="e">
        <v>#N/A</v>
      </c>
    </row>
    <row r="42267" spans="1:12" x14ac:dyDescent="0.3">
      <c r="A42267">
        <v>360.60899999999998</v>
      </c>
      <c r="B42267">
        <v>41.03</v>
      </c>
      <c r="C42267">
        <v>74.474999999999994</v>
      </c>
      <c r="D42267">
        <v>4.6804500000000004</v>
      </c>
      <c r="E42267" t="s">
        <v>42270</v>
      </c>
      <c r="F42267">
        <v>8.3333333333333339</v>
      </c>
      <c r="G42267">
        <f t="shared" si="1980"/>
        <v>74.474999999999994</v>
      </c>
      <c r="H42267" t="e">
        <f>IF(AND(F42267&gt;19.999,F42267&lt;30),C42267,NA())</f>
        <v>#N/A</v>
      </c>
      <c r="I42267" t="e">
        <f t="shared" si="1981"/>
        <v>#N/A</v>
      </c>
      <c r="J42267" t="e">
        <f t="shared" si="1982"/>
        <v>#N/A</v>
      </c>
      <c r="L42267" t="e">
        <v>#N/A</v>
      </c>
    </row>
    <row r="42268" spans="1:12" x14ac:dyDescent="0.3">
      <c r="A42268">
        <v>360.61599999999999</v>
      </c>
      <c r="B42268">
        <v>41.51</v>
      </c>
      <c r="C42268">
        <v>73.5</v>
      </c>
      <c r="D42268">
        <v>2.8819300000000001</v>
      </c>
      <c r="E42268" t="s">
        <v>42271</v>
      </c>
      <c r="F42268">
        <v>8.3333333333333339</v>
      </c>
      <c r="G42268">
        <f t="shared" si="1980"/>
        <v>73.5</v>
      </c>
      <c r="H42268" t="e">
        <f>IF(AND(F42268&gt;19.999,F42268&lt;30),C42268,NA())</f>
        <v>#N/A</v>
      </c>
      <c r="I42268" t="e">
        <f t="shared" si="1981"/>
        <v>#N/A</v>
      </c>
      <c r="J42268" t="e">
        <f t="shared" si="1982"/>
        <v>#N/A</v>
      </c>
      <c r="L42268" t="e">
        <v>#N/A</v>
      </c>
    </row>
    <row r="42269" spans="1:12" x14ac:dyDescent="0.3">
      <c r="A42269">
        <v>360.62299999999999</v>
      </c>
      <c r="B42269">
        <v>41.14</v>
      </c>
      <c r="C42269">
        <v>72.75</v>
      </c>
      <c r="D42269">
        <v>2.7667299999999999</v>
      </c>
      <c r="E42269" t="s">
        <v>42272</v>
      </c>
      <c r="F42269">
        <v>8.3333333333333339</v>
      </c>
      <c r="G42269">
        <f t="shared" si="1980"/>
        <v>72.75</v>
      </c>
      <c r="H42269" t="e">
        <f>IF(AND(F42269&gt;19.999,F42269&lt;30),C42269,NA())</f>
        <v>#N/A</v>
      </c>
      <c r="I42269" t="e">
        <f t="shared" si="1981"/>
        <v>#N/A</v>
      </c>
      <c r="J42269" t="e">
        <f t="shared" si="1982"/>
        <v>#N/A</v>
      </c>
      <c r="L42269" t="e">
        <v>#N/A</v>
      </c>
    </row>
    <row r="42270" spans="1:12" x14ac:dyDescent="0.3">
      <c r="A42270">
        <v>360.63</v>
      </c>
      <c r="B42270">
        <v>36.409999999999997</v>
      </c>
      <c r="C42270">
        <v>63</v>
      </c>
      <c r="D42270">
        <v>1.13182</v>
      </c>
      <c r="E42270" t="s">
        <v>42273</v>
      </c>
      <c r="F42270">
        <v>8.3333333333333339</v>
      </c>
      <c r="G42270">
        <f t="shared" si="1980"/>
        <v>63</v>
      </c>
      <c r="H42270" t="e">
        <f>IF(AND(F42270&gt;19.999,F42270&lt;30),C42270,NA())</f>
        <v>#N/A</v>
      </c>
      <c r="I42270" t="e">
        <f t="shared" si="1981"/>
        <v>#N/A</v>
      </c>
      <c r="J42270" t="e">
        <f t="shared" si="1982"/>
        <v>#N/A</v>
      </c>
      <c r="L42270" t="e">
        <v>#N/A</v>
      </c>
    </row>
    <row r="42271" spans="1:12" x14ac:dyDescent="0.3">
      <c r="A42271">
        <v>360.637</v>
      </c>
      <c r="B42271">
        <v>35.229999999999997</v>
      </c>
      <c r="C42271">
        <v>60</v>
      </c>
      <c r="D42271">
        <v>0.15631</v>
      </c>
      <c r="E42271" t="s">
        <v>42274</v>
      </c>
      <c r="F42271">
        <v>8.3333333333333339</v>
      </c>
      <c r="G42271">
        <f t="shared" si="1980"/>
        <v>60</v>
      </c>
      <c r="H42271" t="e">
        <f>IF(AND(F42271&gt;19.999,F42271&lt;30),C42271,NA())</f>
        <v>#N/A</v>
      </c>
      <c r="I42271" t="e">
        <f t="shared" si="1981"/>
        <v>#N/A</v>
      </c>
      <c r="J42271" t="e">
        <f t="shared" si="1982"/>
        <v>#N/A</v>
      </c>
      <c r="L42271" t="e">
        <v>#N/A</v>
      </c>
    </row>
    <row r="42272" spans="1:12" x14ac:dyDescent="0.3">
      <c r="A42272">
        <v>360.64400000000001</v>
      </c>
      <c r="B42272">
        <v>33.380000000000003</v>
      </c>
      <c r="C42272">
        <v>56.625</v>
      </c>
      <c r="D42272">
        <v>-4.4709499999999999E-2</v>
      </c>
      <c r="E42272" t="s">
        <v>42275</v>
      </c>
      <c r="F42272">
        <v>8.3333333333333339</v>
      </c>
      <c r="G42272">
        <f t="shared" si="1980"/>
        <v>56.625</v>
      </c>
      <c r="H42272" t="e">
        <f>IF(AND(F42272&gt;19.999,F42272&lt;30),C42272,NA())</f>
        <v>#N/A</v>
      </c>
      <c r="I42272" t="e">
        <f t="shared" si="1981"/>
        <v>#N/A</v>
      </c>
      <c r="J42272" t="e">
        <f t="shared" si="1982"/>
        <v>#N/A</v>
      </c>
      <c r="L42272" t="e">
        <v>#N/A</v>
      </c>
    </row>
    <row r="42273" spans="1:12" x14ac:dyDescent="0.3">
      <c r="A42273">
        <v>360.65100000000001</v>
      </c>
      <c r="B42273">
        <v>40.61</v>
      </c>
      <c r="C42273">
        <v>70.05</v>
      </c>
      <c r="D42273">
        <v>0.97602999999999995</v>
      </c>
      <c r="E42273" t="s">
        <v>42276</v>
      </c>
      <c r="F42273">
        <v>8.3333333333333339</v>
      </c>
      <c r="G42273">
        <f t="shared" si="1980"/>
        <v>70.05</v>
      </c>
      <c r="H42273" t="e">
        <f>IF(AND(F42273&gt;19.999,F42273&lt;30),C42273,NA())</f>
        <v>#N/A</v>
      </c>
      <c r="I42273" t="e">
        <f t="shared" si="1981"/>
        <v>#N/A</v>
      </c>
      <c r="J42273" t="e">
        <f t="shared" si="1982"/>
        <v>#N/A</v>
      </c>
      <c r="L42273" t="e">
        <v>#N/A</v>
      </c>
    </row>
    <row r="42274" spans="1:12" x14ac:dyDescent="0.3">
      <c r="A42274">
        <v>360.65800000000002</v>
      </c>
      <c r="B42274">
        <v>41.45</v>
      </c>
      <c r="C42274">
        <v>71.400000000000006</v>
      </c>
      <c r="D42274">
        <v>0.88487099999999996</v>
      </c>
      <c r="E42274" t="s">
        <v>42277</v>
      </c>
      <c r="F42274">
        <v>8.3333333333333339</v>
      </c>
      <c r="G42274">
        <f t="shared" si="1980"/>
        <v>71.400000000000006</v>
      </c>
      <c r="H42274" t="e">
        <f>IF(AND(F42274&gt;19.999,F42274&lt;30),C42274,NA())</f>
        <v>#N/A</v>
      </c>
      <c r="I42274" t="e">
        <f t="shared" si="1981"/>
        <v>#N/A</v>
      </c>
      <c r="J42274" t="e">
        <f t="shared" si="1982"/>
        <v>#N/A</v>
      </c>
      <c r="L42274" t="e">
        <v>#N/A</v>
      </c>
    </row>
    <row r="42275" spans="1:12" x14ac:dyDescent="0.3">
      <c r="A42275">
        <v>360.66500000000002</v>
      </c>
      <c r="B42275">
        <v>38.21</v>
      </c>
      <c r="C42275">
        <v>63.75</v>
      </c>
      <c r="D42275">
        <v>-1.2063699999999999</v>
      </c>
      <c r="E42275" t="s">
        <v>42278</v>
      </c>
      <c r="F42275">
        <v>8.3333333333333339</v>
      </c>
      <c r="G42275">
        <f t="shared" si="1980"/>
        <v>63.75</v>
      </c>
      <c r="H42275" t="e">
        <f>IF(AND(F42275&gt;19.999,F42275&lt;30),C42275,NA())</f>
        <v>#N/A</v>
      </c>
      <c r="I42275" t="e">
        <f t="shared" si="1981"/>
        <v>#N/A</v>
      </c>
      <c r="J42275" t="e">
        <f t="shared" si="1982"/>
        <v>#N/A</v>
      </c>
      <c r="L42275" t="e">
        <v>#N/A</v>
      </c>
    </row>
    <row r="42276" spans="1:12" x14ac:dyDescent="0.3">
      <c r="A42276">
        <v>360.67200000000003</v>
      </c>
      <c r="B42276">
        <v>32.729999999999997</v>
      </c>
      <c r="C42276">
        <v>56.475000000000001</v>
      </c>
      <c r="D42276">
        <v>0.92047299999999999</v>
      </c>
      <c r="E42276" t="s">
        <v>42279</v>
      </c>
      <c r="F42276">
        <v>8.3333333333333339</v>
      </c>
      <c r="G42276">
        <f t="shared" si="1980"/>
        <v>56.475000000000001</v>
      </c>
      <c r="H42276" t="e">
        <f>IF(AND(F42276&gt;19.999,F42276&lt;30),C42276,NA())</f>
        <v>#N/A</v>
      </c>
      <c r="I42276" t="e">
        <f t="shared" si="1981"/>
        <v>#N/A</v>
      </c>
      <c r="J42276" t="e">
        <f t="shared" si="1982"/>
        <v>#N/A</v>
      </c>
      <c r="L42276" t="e">
        <v>#N/A</v>
      </c>
    </row>
    <row r="42277" spans="1:12" x14ac:dyDescent="0.3">
      <c r="A42277">
        <v>360.67899999999997</v>
      </c>
      <c r="B42277">
        <v>30.94</v>
      </c>
      <c r="C42277">
        <v>53.325000000000003</v>
      </c>
      <c r="D42277">
        <v>0.84151399999999998</v>
      </c>
      <c r="E42277" t="s">
        <v>42280</v>
      </c>
      <c r="F42277">
        <v>8.3333333333333339</v>
      </c>
      <c r="G42277">
        <f t="shared" si="1980"/>
        <v>53.325000000000003</v>
      </c>
      <c r="H42277" t="e">
        <f>IF(AND(F42277&gt;19.999,F42277&lt;30),C42277,NA())</f>
        <v>#N/A</v>
      </c>
      <c r="I42277" t="e">
        <f t="shared" si="1981"/>
        <v>#N/A</v>
      </c>
      <c r="J42277" t="e">
        <f t="shared" si="1982"/>
        <v>#N/A</v>
      </c>
      <c r="L42277" t="e">
        <v>#N/A</v>
      </c>
    </row>
    <row r="42278" spans="1:12" x14ac:dyDescent="0.3">
      <c r="A42278">
        <v>360.68599999999998</v>
      </c>
      <c r="B42278">
        <v>32.14</v>
      </c>
      <c r="C42278">
        <v>58.5</v>
      </c>
      <c r="D42278">
        <v>3.9577200000000001</v>
      </c>
      <c r="E42278" t="s">
        <v>42281</v>
      </c>
      <c r="F42278">
        <v>8.3333333333333339</v>
      </c>
      <c r="G42278">
        <f t="shared" si="1980"/>
        <v>58.5</v>
      </c>
      <c r="H42278" t="e">
        <f>IF(AND(F42278&gt;19.999,F42278&lt;30),C42278,NA())</f>
        <v>#N/A</v>
      </c>
      <c r="I42278" t="e">
        <f t="shared" si="1981"/>
        <v>#N/A</v>
      </c>
      <c r="J42278" t="e">
        <f t="shared" si="1982"/>
        <v>#N/A</v>
      </c>
      <c r="L42278" t="e">
        <v>#N/A</v>
      </c>
    </row>
    <row r="42279" spans="1:12" x14ac:dyDescent="0.3">
      <c r="A42279">
        <v>360.69299999999998</v>
      </c>
      <c r="B42279">
        <v>39.159999999999997</v>
      </c>
      <c r="C42279">
        <v>67.5</v>
      </c>
      <c r="D42279">
        <v>0.91374500000000003</v>
      </c>
      <c r="E42279" t="s">
        <v>42282</v>
      </c>
      <c r="F42279">
        <v>8.3333333333333339</v>
      </c>
      <c r="G42279">
        <f t="shared" si="1980"/>
        <v>67.5</v>
      </c>
      <c r="H42279" t="e">
        <f>IF(AND(F42279&gt;19.999,F42279&lt;30),C42279,NA())</f>
        <v>#N/A</v>
      </c>
      <c r="I42279" t="e">
        <f t="shared" si="1981"/>
        <v>#N/A</v>
      </c>
      <c r="J42279" t="e">
        <f t="shared" si="1982"/>
        <v>#N/A</v>
      </c>
      <c r="L42279" t="e">
        <v>#N/A</v>
      </c>
    </row>
    <row r="42280" spans="1:12" x14ac:dyDescent="0.3">
      <c r="A42280">
        <v>360.7</v>
      </c>
      <c r="B42280">
        <v>38.700000000000003</v>
      </c>
      <c r="C42280">
        <v>63.375</v>
      </c>
      <c r="D42280">
        <v>-2.42205</v>
      </c>
      <c r="E42280" t="s">
        <v>42283</v>
      </c>
      <c r="F42280">
        <v>8.3333333333333339</v>
      </c>
      <c r="G42280">
        <f t="shared" si="1980"/>
        <v>63.375</v>
      </c>
      <c r="H42280" t="e">
        <f>IF(AND(F42280&gt;19.999,F42280&lt;30),C42280,NA())</f>
        <v>#N/A</v>
      </c>
      <c r="I42280" t="e">
        <f t="shared" si="1981"/>
        <v>#N/A</v>
      </c>
      <c r="J42280" t="e">
        <f t="shared" si="1982"/>
        <v>#N/A</v>
      </c>
      <c r="L42280" t="e">
        <v>#N/A</v>
      </c>
    </row>
    <row r="42281" spans="1:12" x14ac:dyDescent="0.3">
      <c r="A42281">
        <v>360.70699999999999</v>
      </c>
      <c r="B42281">
        <v>35.979999999999997</v>
      </c>
      <c r="C42281">
        <v>59.55</v>
      </c>
      <c r="D42281">
        <v>-1.5804400000000001</v>
      </c>
      <c r="E42281" t="s">
        <v>42284</v>
      </c>
      <c r="F42281">
        <v>8.3333333333333339</v>
      </c>
      <c r="G42281">
        <f t="shared" si="1980"/>
        <v>59.55</v>
      </c>
      <c r="H42281" t="e">
        <f>IF(AND(F42281&gt;19.999,F42281&lt;30),C42281,NA())</f>
        <v>#N/A</v>
      </c>
      <c r="I42281" t="e">
        <f t="shared" si="1981"/>
        <v>#N/A</v>
      </c>
      <c r="J42281" t="e">
        <f t="shared" si="1982"/>
        <v>#N/A</v>
      </c>
      <c r="L42281" t="e">
        <v>#N/A</v>
      </c>
    </row>
    <row r="42282" spans="1:12" x14ac:dyDescent="0.3">
      <c r="A42282">
        <v>360.71300000000002</v>
      </c>
      <c r="B42282">
        <v>37.17</v>
      </c>
      <c r="C42282">
        <v>64.424999999999997</v>
      </c>
      <c r="D42282">
        <v>1.25292</v>
      </c>
      <c r="E42282" t="s">
        <v>42285</v>
      </c>
      <c r="F42282">
        <v>8.3333333333333339</v>
      </c>
      <c r="G42282">
        <f t="shared" si="1980"/>
        <v>64.424999999999997</v>
      </c>
      <c r="H42282" t="e">
        <f>IF(AND(F42282&gt;19.999,F42282&lt;30),C42282,NA())</f>
        <v>#N/A</v>
      </c>
      <c r="I42282" t="e">
        <f t="shared" si="1981"/>
        <v>#N/A</v>
      </c>
      <c r="J42282" t="e">
        <f t="shared" si="1982"/>
        <v>#N/A</v>
      </c>
      <c r="L42282" t="e">
        <v>#N/A</v>
      </c>
    </row>
    <row r="42283" spans="1:12" x14ac:dyDescent="0.3">
      <c r="A42283">
        <v>360.72</v>
      </c>
      <c r="B42283">
        <v>35.14</v>
      </c>
      <c r="C42283">
        <v>63.075000000000003</v>
      </c>
      <c r="D42283">
        <v>3.3857200000000001</v>
      </c>
      <c r="E42283" t="s">
        <v>42286</v>
      </c>
      <c r="F42283">
        <v>8.3333333333333339</v>
      </c>
      <c r="G42283">
        <f t="shared" si="1980"/>
        <v>63.075000000000003</v>
      </c>
      <c r="H42283" t="e">
        <f>IF(AND(F42283&gt;19.999,F42283&lt;30),C42283,NA())</f>
        <v>#N/A</v>
      </c>
      <c r="I42283" t="e">
        <f t="shared" si="1981"/>
        <v>#N/A</v>
      </c>
      <c r="J42283" t="e">
        <f t="shared" si="1982"/>
        <v>#N/A</v>
      </c>
      <c r="L42283" t="e">
        <v>#N/A</v>
      </c>
    </row>
    <row r="42284" spans="1:12" x14ac:dyDescent="0.3">
      <c r="A42284">
        <v>360.72699999999998</v>
      </c>
      <c r="B42284">
        <v>37.43</v>
      </c>
      <c r="C42284">
        <v>65.474999999999994</v>
      </c>
      <c r="D42284">
        <v>1.8568499999999999</v>
      </c>
      <c r="E42284" t="s">
        <v>42287</v>
      </c>
      <c r="F42284">
        <v>8.3333333333333339</v>
      </c>
      <c r="G42284">
        <f t="shared" si="1980"/>
        <v>65.474999999999994</v>
      </c>
      <c r="H42284" t="e">
        <f>IF(AND(F42284&gt;19.999,F42284&lt;30),C42284,NA())</f>
        <v>#N/A</v>
      </c>
      <c r="I42284" t="e">
        <f t="shared" si="1981"/>
        <v>#N/A</v>
      </c>
      <c r="J42284" t="e">
        <f t="shared" si="1982"/>
        <v>#N/A</v>
      </c>
      <c r="L42284" t="e">
        <v>#N/A</v>
      </c>
    </row>
    <row r="42285" spans="1:12" x14ac:dyDescent="0.3">
      <c r="A42285">
        <v>360.73399999999998</v>
      </c>
      <c r="B42285">
        <v>37.409999999999997</v>
      </c>
      <c r="C42285">
        <v>65.025000000000006</v>
      </c>
      <c r="D42285">
        <v>1.44116</v>
      </c>
      <c r="E42285" t="s">
        <v>42288</v>
      </c>
      <c r="F42285">
        <v>8.3333333333333339</v>
      </c>
      <c r="G42285">
        <f t="shared" si="1980"/>
        <v>65.025000000000006</v>
      </c>
      <c r="H42285" t="e">
        <f>IF(AND(F42285&gt;19.999,F42285&lt;30),C42285,NA())</f>
        <v>#N/A</v>
      </c>
      <c r="I42285" t="e">
        <f t="shared" si="1981"/>
        <v>#N/A</v>
      </c>
      <c r="J42285" t="e">
        <f t="shared" si="1982"/>
        <v>#N/A</v>
      </c>
      <c r="L42285" t="e">
        <v>#N/A</v>
      </c>
    </row>
    <row r="42286" spans="1:12" x14ac:dyDescent="0.3">
      <c r="A42286">
        <v>360.74099999999999</v>
      </c>
      <c r="B42286">
        <v>34.68</v>
      </c>
      <c r="C42286">
        <v>59.85</v>
      </c>
      <c r="D42286">
        <v>0.94992500000000002</v>
      </c>
      <c r="E42286" t="s">
        <v>42289</v>
      </c>
      <c r="F42286">
        <v>8.3333333333333339</v>
      </c>
      <c r="G42286">
        <f t="shared" si="1980"/>
        <v>59.85</v>
      </c>
      <c r="H42286" t="e">
        <f>IF(AND(F42286&gt;19.999,F42286&lt;30),C42286,NA())</f>
        <v>#N/A</v>
      </c>
      <c r="I42286" t="e">
        <f t="shared" si="1981"/>
        <v>#N/A</v>
      </c>
      <c r="J42286" t="e">
        <f t="shared" si="1982"/>
        <v>#N/A</v>
      </c>
      <c r="L42286" t="e">
        <v>#N/A</v>
      </c>
    </row>
    <row r="42287" spans="1:12" x14ac:dyDescent="0.3">
      <c r="A42287">
        <v>360.74799999999999</v>
      </c>
      <c r="B42287">
        <v>37.479999999999997</v>
      </c>
      <c r="C42287">
        <v>62.924999999999997</v>
      </c>
      <c r="D42287">
        <v>-0.77893800000000002</v>
      </c>
      <c r="E42287" t="s">
        <v>42290</v>
      </c>
      <c r="F42287">
        <v>8.3333333333333339</v>
      </c>
      <c r="G42287">
        <f t="shared" si="1980"/>
        <v>62.924999999999997</v>
      </c>
      <c r="H42287" t="e">
        <f>IF(AND(F42287&gt;19.999,F42287&lt;30),C42287,NA())</f>
        <v>#N/A</v>
      </c>
      <c r="I42287" t="e">
        <f t="shared" si="1981"/>
        <v>#N/A</v>
      </c>
      <c r="J42287" t="e">
        <f t="shared" si="1982"/>
        <v>#N/A</v>
      </c>
      <c r="L42287" t="e">
        <v>#N/A</v>
      </c>
    </row>
    <row r="42288" spans="1:12" x14ac:dyDescent="0.3">
      <c r="A42288">
        <v>360.755</v>
      </c>
      <c r="B42288">
        <v>36.56</v>
      </c>
      <c r="C42288">
        <v>64.5</v>
      </c>
      <c r="D42288">
        <v>2.3744700000000001</v>
      </c>
      <c r="E42288" t="s">
        <v>42291</v>
      </c>
      <c r="F42288">
        <v>8.3333333333333339</v>
      </c>
      <c r="G42288">
        <f t="shared" si="1980"/>
        <v>64.5</v>
      </c>
      <c r="H42288" t="e">
        <f>IF(AND(F42288&gt;19.999,F42288&lt;30),C42288,NA())</f>
        <v>#N/A</v>
      </c>
      <c r="I42288" t="e">
        <f t="shared" si="1981"/>
        <v>#N/A</v>
      </c>
      <c r="J42288" t="e">
        <f t="shared" si="1982"/>
        <v>#N/A</v>
      </c>
      <c r="L42288" t="e">
        <v>#N/A</v>
      </c>
    </row>
    <row r="42289" spans="1:12" x14ac:dyDescent="0.3">
      <c r="A42289">
        <v>360.762</v>
      </c>
      <c r="B42289">
        <v>36.18</v>
      </c>
      <c r="C42289">
        <v>63.674999999999997</v>
      </c>
      <c r="D42289">
        <v>2.2014300000000002</v>
      </c>
      <c r="E42289" t="s">
        <v>42292</v>
      </c>
      <c r="F42289">
        <v>8.3333333333333339</v>
      </c>
      <c r="G42289">
        <f t="shared" si="1980"/>
        <v>63.674999999999997</v>
      </c>
      <c r="H42289" t="e">
        <f>IF(AND(F42289&gt;19.999,F42289&lt;30),C42289,NA())</f>
        <v>#N/A</v>
      </c>
      <c r="I42289" t="e">
        <f t="shared" si="1981"/>
        <v>#N/A</v>
      </c>
      <c r="J42289" t="e">
        <f t="shared" si="1982"/>
        <v>#N/A</v>
      </c>
      <c r="L42289" t="e">
        <v>#N/A</v>
      </c>
    </row>
    <row r="42290" spans="1:12" x14ac:dyDescent="0.3">
      <c r="A42290">
        <v>360.76900000000001</v>
      </c>
      <c r="B42290">
        <v>36.869999999999997</v>
      </c>
      <c r="C42290">
        <v>65.55</v>
      </c>
      <c r="D42290">
        <v>2.89262</v>
      </c>
      <c r="E42290" t="s">
        <v>42293</v>
      </c>
      <c r="F42290">
        <v>8.3333333333333339</v>
      </c>
      <c r="G42290">
        <f t="shared" si="1980"/>
        <v>65.55</v>
      </c>
      <c r="H42290" t="e">
        <f>IF(AND(F42290&gt;19.999,F42290&lt;30),C42290,NA())</f>
        <v>#N/A</v>
      </c>
      <c r="I42290" t="e">
        <f t="shared" si="1981"/>
        <v>#N/A</v>
      </c>
      <c r="J42290" t="e">
        <f t="shared" si="1982"/>
        <v>#N/A</v>
      </c>
      <c r="L42290" t="e">
        <v>#N/A</v>
      </c>
    </row>
    <row r="42291" spans="1:12" x14ac:dyDescent="0.3">
      <c r="A42291">
        <v>360.77600000000001</v>
      </c>
      <c r="B42291">
        <v>39.06</v>
      </c>
      <c r="C42291">
        <v>69.3</v>
      </c>
      <c r="D42291">
        <v>2.88531</v>
      </c>
      <c r="E42291" t="s">
        <v>42294</v>
      </c>
      <c r="F42291">
        <v>8.3333333333333339</v>
      </c>
      <c r="G42291">
        <f t="shared" si="1980"/>
        <v>69.3</v>
      </c>
      <c r="H42291" t="e">
        <f>IF(AND(F42291&gt;19.999,F42291&lt;30),C42291,NA())</f>
        <v>#N/A</v>
      </c>
      <c r="I42291" t="e">
        <f t="shared" si="1981"/>
        <v>#N/A</v>
      </c>
      <c r="J42291" t="e">
        <f t="shared" si="1982"/>
        <v>#N/A</v>
      </c>
      <c r="L42291" t="e">
        <v>#N/A</v>
      </c>
    </row>
    <row r="42292" spans="1:12" x14ac:dyDescent="0.3">
      <c r="A42292">
        <v>360.78300000000002</v>
      </c>
      <c r="B42292">
        <v>41.06</v>
      </c>
      <c r="C42292">
        <v>72.599999999999994</v>
      </c>
      <c r="D42292">
        <v>2.7539799999999999</v>
      </c>
      <c r="E42292" t="s">
        <v>42295</v>
      </c>
      <c r="F42292">
        <v>8.3333333333333339</v>
      </c>
      <c r="G42292">
        <f t="shared" si="1980"/>
        <v>72.599999999999994</v>
      </c>
      <c r="H42292" t="e">
        <f>IF(AND(F42292&gt;19.999,F42292&lt;30),C42292,NA())</f>
        <v>#N/A</v>
      </c>
      <c r="I42292" t="e">
        <f t="shared" si="1981"/>
        <v>#N/A</v>
      </c>
      <c r="J42292" t="e">
        <f t="shared" si="1982"/>
        <v>#N/A</v>
      </c>
      <c r="L42292" t="e">
        <v>#N/A</v>
      </c>
    </row>
    <row r="42293" spans="1:12" x14ac:dyDescent="0.3">
      <c r="A42293">
        <v>360.79</v>
      </c>
      <c r="B42293">
        <v>43.04</v>
      </c>
      <c r="C42293">
        <v>74.7</v>
      </c>
      <c r="D42293">
        <v>1.45696</v>
      </c>
      <c r="E42293" t="s">
        <v>42296</v>
      </c>
      <c r="F42293">
        <v>8.3333333333333339</v>
      </c>
      <c r="G42293">
        <f t="shared" si="1980"/>
        <v>74.7</v>
      </c>
      <c r="H42293" t="e">
        <f>IF(AND(F42293&gt;19.999,F42293&lt;30),C42293,NA())</f>
        <v>#N/A</v>
      </c>
      <c r="I42293" t="e">
        <f t="shared" si="1981"/>
        <v>#N/A</v>
      </c>
      <c r="J42293" t="e">
        <f t="shared" si="1982"/>
        <v>#N/A</v>
      </c>
      <c r="L42293" t="e">
        <v>#N/A</v>
      </c>
    </row>
    <row r="42294" spans="1:12" x14ac:dyDescent="0.3">
      <c r="A42294">
        <v>360.79700000000003</v>
      </c>
      <c r="B42294">
        <v>42.98</v>
      </c>
      <c r="C42294">
        <v>74.775000000000006</v>
      </c>
      <c r="D42294">
        <v>1.6349</v>
      </c>
      <c r="E42294" t="s">
        <v>42297</v>
      </c>
      <c r="F42294">
        <v>8.3333333333333339</v>
      </c>
      <c r="G42294">
        <f t="shared" si="1980"/>
        <v>74.775000000000006</v>
      </c>
      <c r="H42294" t="e">
        <f>IF(AND(F42294&gt;19.999,F42294&lt;30),C42294,NA())</f>
        <v>#N/A</v>
      </c>
      <c r="I42294" t="e">
        <f t="shared" si="1981"/>
        <v>#N/A</v>
      </c>
      <c r="J42294" t="e">
        <f t="shared" si="1982"/>
        <v>#N/A</v>
      </c>
      <c r="L42294" t="e">
        <v>#N/A</v>
      </c>
    </row>
    <row r="42295" spans="1:12" x14ac:dyDescent="0.3">
      <c r="A42295">
        <v>360.80399999999997</v>
      </c>
      <c r="B42295">
        <v>43.11</v>
      </c>
      <c r="C42295">
        <v>74.474999999999994</v>
      </c>
      <c r="D42295">
        <v>1.1118699999999999</v>
      </c>
      <c r="E42295" t="s">
        <v>42298</v>
      </c>
      <c r="F42295">
        <v>8.3333333333333339</v>
      </c>
      <c r="G42295">
        <f t="shared" si="1980"/>
        <v>74.474999999999994</v>
      </c>
      <c r="H42295" t="e">
        <f>IF(AND(F42295&gt;19.999,F42295&lt;30),C42295,NA())</f>
        <v>#N/A</v>
      </c>
      <c r="I42295" t="e">
        <f t="shared" si="1981"/>
        <v>#N/A</v>
      </c>
      <c r="J42295" t="e">
        <f t="shared" si="1982"/>
        <v>#N/A</v>
      </c>
      <c r="L42295" t="e">
        <v>#N/A</v>
      </c>
    </row>
    <row r="42296" spans="1:12" x14ac:dyDescent="0.3">
      <c r="A42296">
        <v>360.81099999999998</v>
      </c>
      <c r="B42296">
        <v>43.53</v>
      </c>
      <c r="C42296">
        <v>76.2</v>
      </c>
      <c r="D42296">
        <v>2.1162899999999998</v>
      </c>
      <c r="E42296" t="s">
        <v>42299</v>
      </c>
      <c r="F42296">
        <v>8.3333333333333339</v>
      </c>
      <c r="G42296">
        <f t="shared" si="1980"/>
        <v>76.2</v>
      </c>
      <c r="H42296" t="e">
        <f>IF(AND(F42296&gt;19.999,F42296&lt;30),C42296,NA())</f>
        <v>#N/A</v>
      </c>
      <c r="I42296" t="e">
        <f t="shared" si="1981"/>
        <v>#N/A</v>
      </c>
      <c r="J42296" t="e">
        <f t="shared" si="1982"/>
        <v>#N/A</v>
      </c>
      <c r="L42296" t="e">
        <v>#N/A</v>
      </c>
    </row>
    <row r="42297" spans="1:12" x14ac:dyDescent="0.3">
      <c r="A42297">
        <v>360.81799999999998</v>
      </c>
      <c r="B42297">
        <v>43.84</v>
      </c>
      <c r="C42297">
        <v>76.8</v>
      </c>
      <c r="D42297">
        <v>2.1844299999999999</v>
      </c>
      <c r="E42297" t="s">
        <v>42300</v>
      </c>
      <c r="F42297">
        <v>8.3333333333333339</v>
      </c>
      <c r="G42297">
        <f t="shared" si="1980"/>
        <v>76.8</v>
      </c>
      <c r="H42297" t="e">
        <f>IF(AND(F42297&gt;19.999,F42297&lt;30),C42297,NA())</f>
        <v>#N/A</v>
      </c>
      <c r="I42297" t="e">
        <f t="shared" si="1981"/>
        <v>#N/A</v>
      </c>
      <c r="J42297" t="e">
        <f t="shared" si="1982"/>
        <v>#N/A</v>
      </c>
      <c r="L42297" t="e">
        <v>#N/A</v>
      </c>
    </row>
    <row r="42298" spans="1:12" x14ac:dyDescent="0.3">
      <c r="A42298">
        <v>360.82499999999999</v>
      </c>
      <c r="B42298">
        <v>43.04</v>
      </c>
      <c r="C42298">
        <v>76.575000000000003</v>
      </c>
      <c r="D42298">
        <v>3.33196</v>
      </c>
      <c r="E42298" t="s">
        <v>42301</v>
      </c>
      <c r="F42298">
        <v>8.3333333333333339</v>
      </c>
      <c r="G42298">
        <f t="shared" si="1980"/>
        <v>76.575000000000003</v>
      </c>
      <c r="H42298" t="e">
        <f>IF(AND(F42298&gt;19.999,F42298&lt;30),C42298,NA())</f>
        <v>#N/A</v>
      </c>
      <c r="I42298" t="e">
        <f t="shared" si="1981"/>
        <v>#N/A</v>
      </c>
      <c r="J42298" t="e">
        <f t="shared" si="1982"/>
        <v>#N/A</v>
      </c>
      <c r="L42298" t="e">
        <v>#N/A</v>
      </c>
    </row>
    <row r="42299" spans="1:12" x14ac:dyDescent="0.3">
      <c r="A42299">
        <v>360.83199999999999</v>
      </c>
      <c r="B42299">
        <v>42.74</v>
      </c>
      <c r="C42299">
        <v>76.875</v>
      </c>
      <c r="D42299">
        <v>4.1466599999999998</v>
      </c>
      <c r="E42299" t="s">
        <v>42302</v>
      </c>
      <c r="F42299">
        <v>8.3333333333333339</v>
      </c>
      <c r="G42299">
        <f t="shared" si="1980"/>
        <v>76.875</v>
      </c>
      <c r="H42299" t="e">
        <f>IF(AND(F42299&gt;19.999,F42299&lt;30),C42299,NA())</f>
        <v>#N/A</v>
      </c>
      <c r="I42299" t="e">
        <f t="shared" si="1981"/>
        <v>#N/A</v>
      </c>
      <c r="J42299" t="e">
        <f t="shared" si="1982"/>
        <v>#N/A</v>
      </c>
      <c r="L42299" t="e">
        <v>#N/A</v>
      </c>
    </row>
    <row r="42300" spans="1:12" x14ac:dyDescent="0.3">
      <c r="A42300">
        <v>360.83800000000002</v>
      </c>
      <c r="B42300">
        <v>43.69</v>
      </c>
      <c r="C42300">
        <v>78.974999999999994</v>
      </c>
      <c r="D42300">
        <v>4.6167800000000003</v>
      </c>
      <c r="E42300" t="s">
        <v>42303</v>
      </c>
      <c r="F42300">
        <v>8.3333333333333339</v>
      </c>
      <c r="G42300">
        <f t="shared" si="1980"/>
        <v>78.974999999999994</v>
      </c>
      <c r="H42300" t="e">
        <f>IF(AND(F42300&gt;19.999,F42300&lt;30),C42300,NA())</f>
        <v>#N/A</v>
      </c>
      <c r="I42300" t="e">
        <f t="shared" si="1981"/>
        <v>#N/A</v>
      </c>
      <c r="J42300" t="e">
        <f t="shared" si="1982"/>
        <v>#N/A</v>
      </c>
      <c r="L42300" t="e">
        <v>#N/A</v>
      </c>
    </row>
    <row r="42301" spans="1:12" x14ac:dyDescent="0.3">
      <c r="A42301">
        <v>360.84500000000003</v>
      </c>
      <c r="B42301">
        <v>45.09</v>
      </c>
      <c r="C42301">
        <v>80.775000000000006</v>
      </c>
      <c r="D42301">
        <v>4.01485</v>
      </c>
      <c r="E42301" t="s">
        <v>42304</v>
      </c>
      <c r="F42301">
        <v>8.3333333333333339</v>
      </c>
      <c r="G42301">
        <f t="shared" si="1980"/>
        <v>80.775000000000006</v>
      </c>
      <c r="H42301" t="e">
        <f>IF(AND(F42301&gt;19.999,F42301&lt;30),C42301,NA())</f>
        <v>#N/A</v>
      </c>
      <c r="I42301" t="e">
        <f t="shared" si="1981"/>
        <v>#N/A</v>
      </c>
      <c r="J42301" t="e">
        <f t="shared" si="1982"/>
        <v>#N/A</v>
      </c>
      <c r="L42301" t="e">
        <v>#N/A</v>
      </c>
    </row>
    <row r="42302" spans="1:12" x14ac:dyDescent="0.3">
      <c r="A42302">
        <v>360.85199999999998</v>
      </c>
      <c r="B42302">
        <v>44.05</v>
      </c>
      <c r="C42302">
        <v>79.349999999999994</v>
      </c>
      <c r="D42302">
        <v>4.3741399999999997</v>
      </c>
      <c r="E42302" t="s">
        <v>42305</v>
      </c>
      <c r="F42302">
        <v>8.3333333333333339</v>
      </c>
      <c r="G42302">
        <f t="shared" si="1980"/>
        <v>79.349999999999994</v>
      </c>
      <c r="H42302" t="e">
        <f>IF(AND(F42302&gt;19.999,F42302&lt;30),C42302,NA())</f>
        <v>#N/A</v>
      </c>
      <c r="I42302" t="e">
        <f t="shared" si="1981"/>
        <v>#N/A</v>
      </c>
      <c r="J42302" t="e">
        <f t="shared" si="1982"/>
        <v>#N/A</v>
      </c>
      <c r="L42302" t="e">
        <v>#N/A</v>
      </c>
    </row>
    <row r="42303" spans="1:12" x14ac:dyDescent="0.3">
      <c r="A42303">
        <v>360.85899999999998</v>
      </c>
      <c r="B42303">
        <v>44.59</v>
      </c>
      <c r="C42303">
        <v>80.775000000000006</v>
      </c>
      <c r="D42303">
        <v>4.8726799999999999</v>
      </c>
      <c r="E42303" t="s">
        <v>42306</v>
      </c>
      <c r="F42303">
        <v>8.3333333333333339</v>
      </c>
      <c r="G42303">
        <f t="shared" si="1980"/>
        <v>80.775000000000006</v>
      </c>
      <c r="H42303" t="e">
        <f>IF(AND(F42303&gt;19.999,F42303&lt;30),C42303,NA())</f>
        <v>#N/A</v>
      </c>
      <c r="I42303" t="e">
        <f t="shared" si="1981"/>
        <v>#N/A</v>
      </c>
      <c r="J42303" t="e">
        <f t="shared" si="1982"/>
        <v>#N/A</v>
      </c>
      <c r="L42303" t="e">
        <v>#N/A</v>
      </c>
    </row>
    <row r="42304" spans="1:12" x14ac:dyDescent="0.3">
      <c r="A42304">
        <v>360.86599999999999</v>
      </c>
      <c r="B42304">
        <v>44.78</v>
      </c>
      <c r="C42304">
        <v>80.025000000000006</v>
      </c>
      <c r="D42304">
        <v>3.79671</v>
      </c>
      <c r="E42304" t="s">
        <v>42307</v>
      </c>
      <c r="F42304">
        <v>8.3333333333333339</v>
      </c>
      <c r="G42304">
        <f t="shared" si="1980"/>
        <v>80.025000000000006</v>
      </c>
      <c r="H42304" t="e">
        <f>IF(AND(F42304&gt;19.999,F42304&lt;30),C42304,NA())</f>
        <v>#N/A</v>
      </c>
      <c r="I42304" t="e">
        <f t="shared" si="1981"/>
        <v>#N/A</v>
      </c>
      <c r="J42304" t="e">
        <f t="shared" si="1982"/>
        <v>#N/A</v>
      </c>
      <c r="L42304" t="e">
        <v>#N/A</v>
      </c>
    </row>
    <row r="42305" spans="1:12" x14ac:dyDescent="0.3">
      <c r="A42305">
        <v>360.87299999999999</v>
      </c>
      <c r="B42305">
        <v>44.64</v>
      </c>
      <c r="C42305">
        <v>80.7</v>
      </c>
      <c r="D42305">
        <v>4.7119</v>
      </c>
      <c r="E42305" t="s">
        <v>42308</v>
      </c>
      <c r="F42305">
        <v>8.3333333333333339</v>
      </c>
      <c r="G42305">
        <f t="shared" si="1980"/>
        <v>80.7</v>
      </c>
      <c r="H42305" t="e">
        <f>IF(AND(F42305&gt;19.999,F42305&lt;30),C42305,NA())</f>
        <v>#N/A</v>
      </c>
      <c r="I42305" t="e">
        <f t="shared" si="1981"/>
        <v>#N/A</v>
      </c>
      <c r="J42305" t="e">
        <f t="shared" si="1982"/>
        <v>#N/A</v>
      </c>
      <c r="L42305" t="e">
        <v>#N/A</v>
      </c>
    </row>
    <row r="42306" spans="1:12" x14ac:dyDescent="0.3">
      <c r="A42306">
        <v>360.88</v>
      </c>
      <c r="B42306">
        <v>45.88</v>
      </c>
      <c r="C42306">
        <v>82.575000000000003</v>
      </c>
      <c r="D42306">
        <v>4.4594699999999996</v>
      </c>
      <c r="E42306" t="s">
        <v>42309</v>
      </c>
      <c r="F42306">
        <v>8.3333333333333339</v>
      </c>
      <c r="G42306">
        <f t="shared" si="1980"/>
        <v>82.575000000000003</v>
      </c>
      <c r="H42306" t="e">
        <f>IF(AND(F42306&gt;19.999,F42306&lt;30),C42306,NA())</f>
        <v>#N/A</v>
      </c>
      <c r="I42306" t="e">
        <f t="shared" si="1981"/>
        <v>#N/A</v>
      </c>
      <c r="J42306" t="e">
        <f t="shared" si="1982"/>
        <v>#N/A</v>
      </c>
      <c r="L42306" t="e">
        <v>#N/A</v>
      </c>
    </row>
    <row r="42307" spans="1:12" x14ac:dyDescent="0.3">
      <c r="A42307">
        <v>360.887</v>
      </c>
      <c r="B42307">
        <v>46.08</v>
      </c>
      <c r="C42307">
        <v>82.424999999999997</v>
      </c>
      <c r="D42307">
        <v>3.9663400000000002</v>
      </c>
      <c r="E42307" t="s">
        <v>42310</v>
      </c>
      <c r="F42307">
        <v>8.3333333333333339</v>
      </c>
      <c r="G42307">
        <f t="shared" ref="G42307:G42370" si="1983">IF(F42307&lt;20,C42307,NA())</f>
        <v>82.424999999999997</v>
      </c>
      <c r="H42307" t="e">
        <f>IF(AND(F42307&gt;19.999,F42307&lt;30),C42307,NA())</f>
        <v>#N/A</v>
      </c>
      <c r="I42307" t="e">
        <f t="shared" ref="I42307:I42370" si="1984">IF(AND(F42307&gt;29.999,F42307&lt;40),C42307,NA())</f>
        <v>#N/A</v>
      </c>
      <c r="J42307" t="e">
        <f t="shared" ref="J42307:J42370" si="1985">IF(F42307&gt;40,C42307,NA())</f>
        <v>#N/A</v>
      </c>
      <c r="L42307" t="e">
        <v>#N/A</v>
      </c>
    </row>
    <row r="42308" spans="1:12" x14ac:dyDescent="0.3">
      <c r="A42308">
        <v>360.89400000000001</v>
      </c>
      <c r="B42308">
        <v>45.59</v>
      </c>
      <c r="C42308">
        <v>81.45</v>
      </c>
      <c r="D42308">
        <v>3.83202</v>
      </c>
      <c r="E42308" t="s">
        <v>42311</v>
      </c>
      <c r="F42308">
        <v>8.3333333333333339</v>
      </c>
      <c r="G42308">
        <f t="shared" si="1983"/>
        <v>81.45</v>
      </c>
      <c r="H42308" t="e">
        <f>IF(AND(F42308&gt;19.999,F42308&lt;30),C42308,NA())</f>
        <v>#N/A</v>
      </c>
      <c r="I42308" t="e">
        <f t="shared" si="1984"/>
        <v>#N/A</v>
      </c>
      <c r="J42308" t="e">
        <f t="shared" si="1985"/>
        <v>#N/A</v>
      </c>
      <c r="L42308" t="e">
        <v>#N/A</v>
      </c>
    </row>
    <row r="42309" spans="1:12" x14ac:dyDescent="0.3">
      <c r="A42309">
        <v>360.90100000000001</v>
      </c>
      <c r="B42309">
        <v>42.82</v>
      </c>
      <c r="C42309">
        <v>76.275000000000006</v>
      </c>
      <c r="D42309">
        <v>3.4094099999999998</v>
      </c>
      <c r="E42309" t="s">
        <v>42312</v>
      </c>
      <c r="F42309">
        <v>8.3333333333333339</v>
      </c>
      <c r="G42309">
        <f t="shared" si="1983"/>
        <v>76.275000000000006</v>
      </c>
      <c r="H42309" t="e">
        <f>IF(AND(F42309&gt;19.999,F42309&lt;30),C42309,NA())</f>
        <v>#N/A</v>
      </c>
      <c r="I42309" t="e">
        <f t="shared" si="1984"/>
        <v>#N/A</v>
      </c>
      <c r="J42309" t="e">
        <f t="shared" si="1985"/>
        <v>#N/A</v>
      </c>
      <c r="L42309" t="e">
        <v>#N/A</v>
      </c>
    </row>
    <row r="42310" spans="1:12" x14ac:dyDescent="0.3">
      <c r="A42310">
        <v>360.90800000000002</v>
      </c>
      <c r="B42310">
        <v>40.4</v>
      </c>
      <c r="C42310">
        <v>70.95</v>
      </c>
      <c r="D42310">
        <v>2.2363200000000001</v>
      </c>
      <c r="E42310" t="s">
        <v>42313</v>
      </c>
      <c r="F42310">
        <v>8.3333333333333339</v>
      </c>
      <c r="G42310">
        <f t="shared" si="1983"/>
        <v>70.95</v>
      </c>
      <c r="H42310" t="e">
        <f>IF(AND(F42310&gt;19.999,F42310&lt;30),C42310,NA())</f>
        <v>#N/A</v>
      </c>
      <c r="I42310" t="e">
        <f t="shared" si="1984"/>
        <v>#N/A</v>
      </c>
      <c r="J42310" t="e">
        <f t="shared" si="1985"/>
        <v>#N/A</v>
      </c>
      <c r="L42310" t="e">
        <v>#N/A</v>
      </c>
    </row>
    <row r="42311" spans="1:12" x14ac:dyDescent="0.3">
      <c r="A42311">
        <v>360.91500000000002</v>
      </c>
      <c r="B42311">
        <v>41.08</v>
      </c>
      <c r="C42311">
        <v>72.224999999999994</v>
      </c>
      <c r="D42311">
        <v>2.3446699999999998</v>
      </c>
      <c r="E42311" t="s">
        <v>42314</v>
      </c>
      <c r="F42311">
        <v>8.3333333333333339</v>
      </c>
      <c r="G42311">
        <f t="shared" si="1983"/>
        <v>72.224999999999994</v>
      </c>
      <c r="H42311" t="e">
        <f>IF(AND(F42311&gt;19.999,F42311&lt;30),C42311,NA())</f>
        <v>#N/A</v>
      </c>
      <c r="I42311" t="e">
        <f t="shared" si="1984"/>
        <v>#N/A</v>
      </c>
      <c r="J42311" t="e">
        <f t="shared" si="1985"/>
        <v>#N/A</v>
      </c>
      <c r="L42311" t="e">
        <v>#N/A</v>
      </c>
    </row>
    <row r="42312" spans="1:12" x14ac:dyDescent="0.3">
      <c r="A42312">
        <v>360.92200000000003</v>
      </c>
      <c r="B42312">
        <v>40.64</v>
      </c>
      <c r="C42312">
        <v>70.724999999999994</v>
      </c>
      <c r="D42312">
        <v>1.5995600000000001</v>
      </c>
      <c r="E42312" t="s">
        <v>42315</v>
      </c>
      <c r="F42312">
        <v>8.3333333333333339</v>
      </c>
      <c r="G42312">
        <f t="shared" si="1983"/>
        <v>70.724999999999994</v>
      </c>
      <c r="H42312" t="e">
        <f>IF(AND(F42312&gt;19.999,F42312&lt;30),C42312,NA())</f>
        <v>#N/A</v>
      </c>
      <c r="I42312" t="e">
        <f t="shared" si="1984"/>
        <v>#N/A</v>
      </c>
      <c r="J42312" t="e">
        <f t="shared" si="1985"/>
        <v>#N/A</v>
      </c>
      <c r="L42312" t="e">
        <v>#N/A</v>
      </c>
    </row>
    <row r="42313" spans="1:12" x14ac:dyDescent="0.3">
      <c r="A42313">
        <v>360.92899999999997</v>
      </c>
      <c r="B42313">
        <v>39.29</v>
      </c>
      <c r="C42313">
        <v>67.275000000000006</v>
      </c>
      <c r="D42313">
        <v>0.46570800000000001</v>
      </c>
      <c r="E42313" t="s">
        <v>42316</v>
      </c>
      <c r="F42313">
        <v>8.3333333333333339</v>
      </c>
      <c r="G42313">
        <f t="shared" si="1983"/>
        <v>67.275000000000006</v>
      </c>
      <c r="H42313" t="e">
        <f>IF(AND(F42313&gt;19.999,F42313&lt;30),C42313,NA())</f>
        <v>#N/A</v>
      </c>
      <c r="I42313" t="e">
        <f t="shared" si="1984"/>
        <v>#N/A</v>
      </c>
      <c r="J42313" t="e">
        <f t="shared" si="1985"/>
        <v>#N/A</v>
      </c>
      <c r="L42313" t="e">
        <v>#N/A</v>
      </c>
    </row>
    <row r="42314" spans="1:12" x14ac:dyDescent="0.3">
      <c r="A42314">
        <v>360.93599999999998</v>
      </c>
      <c r="B42314">
        <v>40.6</v>
      </c>
      <c r="C42314">
        <v>65.924999999999997</v>
      </c>
      <c r="D42314">
        <v>-3.1318100000000002</v>
      </c>
      <c r="E42314" t="s">
        <v>42317</v>
      </c>
      <c r="F42314">
        <v>8.3333333333333339</v>
      </c>
      <c r="G42314">
        <f t="shared" si="1983"/>
        <v>65.924999999999997</v>
      </c>
      <c r="H42314" t="e">
        <f>IF(AND(F42314&gt;19.999,F42314&lt;30),C42314,NA())</f>
        <v>#N/A</v>
      </c>
      <c r="I42314" t="e">
        <f t="shared" si="1984"/>
        <v>#N/A</v>
      </c>
      <c r="J42314" t="e">
        <f t="shared" si="1985"/>
        <v>#N/A</v>
      </c>
      <c r="L42314" t="e">
        <v>#N/A</v>
      </c>
    </row>
    <row r="42315" spans="1:12" x14ac:dyDescent="0.3">
      <c r="A42315">
        <v>360.94299999999998</v>
      </c>
      <c r="B42315">
        <v>38.51</v>
      </c>
      <c r="C42315">
        <v>64.875</v>
      </c>
      <c r="D42315">
        <v>-0.59607299999999996</v>
      </c>
      <c r="E42315" t="s">
        <v>42318</v>
      </c>
      <c r="F42315">
        <v>8.3333333333333339</v>
      </c>
      <c r="G42315">
        <f t="shared" si="1983"/>
        <v>64.875</v>
      </c>
      <c r="H42315" t="e">
        <f>IF(AND(F42315&gt;19.999,F42315&lt;30),C42315,NA())</f>
        <v>#N/A</v>
      </c>
      <c r="I42315" t="e">
        <f t="shared" si="1984"/>
        <v>#N/A</v>
      </c>
      <c r="J42315" t="e">
        <f t="shared" si="1985"/>
        <v>#N/A</v>
      </c>
      <c r="L42315" t="e">
        <v>#N/A</v>
      </c>
    </row>
    <row r="42316" spans="1:12" x14ac:dyDescent="0.3">
      <c r="A42316">
        <v>360.95</v>
      </c>
      <c r="B42316">
        <v>37.06</v>
      </c>
      <c r="C42316">
        <v>64.5</v>
      </c>
      <c r="D42316">
        <v>1.51664</v>
      </c>
      <c r="E42316" t="s">
        <v>42319</v>
      </c>
      <c r="F42316">
        <v>8.3333333333333339</v>
      </c>
      <c r="G42316">
        <f t="shared" si="1983"/>
        <v>64.5</v>
      </c>
      <c r="H42316" t="e">
        <f>IF(AND(F42316&gt;19.999,F42316&lt;30),C42316,NA())</f>
        <v>#N/A</v>
      </c>
      <c r="I42316" t="e">
        <f t="shared" si="1984"/>
        <v>#N/A</v>
      </c>
      <c r="J42316" t="e">
        <f t="shared" si="1985"/>
        <v>#N/A</v>
      </c>
      <c r="L42316" t="e">
        <v>#N/A</v>
      </c>
    </row>
    <row r="42317" spans="1:12" x14ac:dyDescent="0.3">
      <c r="A42317">
        <v>360.95699999999999</v>
      </c>
      <c r="B42317">
        <v>35.44</v>
      </c>
      <c r="C42317">
        <v>59.475000000000001</v>
      </c>
      <c r="D42317">
        <v>-0.72897999999999996</v>
      </c>
      <c r="E42317" t="s">
        <v>42320</v>
      </c>
      <c r="F42317">
        <v>8.3333333333333339</v>
      </c>
      <c r="G42317">
        <f t="shared" si="1983"/>
        <v>59.475000000000001</v>
      </c>
      <c r="H42317" t="e">
        <f>IF(AND(F42317&gt;19.999,F42317&lt;30),C42317,NA())</f>
        <v>#N/A</v>
      </c>
      <c r="I42317" t="e">
        <f t="shared" si="1984"/>
        <v>#N/A</v>
      </c>
      <c r="J42317" t="e">
        <f t="shared" si="1985"/>
        <v>#N/A</v>
      </c>
      <c r="L42317" t="e">
        <v>#N/A</v>
      </c>
    </row>
    <row r="42318" spans="1:12" x14ac:dyDescent="0.3">
      <c r="A42318">
        <v>360.96300000000002</v>
      </c>
      <c r="B42318">
        <v>25.5</v>
      </c>
      <c r="C42318">
        <v>45.825000000000003</v>
      </c>
      <c r="D42318">
        <v>2.6747299999999998</v>
      </c>
      <c r="E42318" t="s">
        <v>42321</v>
      </c>
      <c r="F42318">
        <v>8.3333333333333339</v>
      </c>
      <c r="G42318">
        <f t="shared" si="1983"/>
        <v>45.825000000000003</v>
      </c>
      <c r="H42318" t="e">
        <f>IF(AND(F42318&gt;19.999,F42318&lt;30),C42318,NA())</f>
        <v>#N/A</v>
      </c>
      <c r="I42318" t="e">
        <f t="shared" si="1984"/>
        <v>#N/A</v>
      </c>
      <c r="J42318" t="e">
        <f t="shared" si="1985"/>
        <v>#N/A</v>
      </c>
      <c r="L42318" t="e">
        <v>#N/A</v>
      </c>
    </row>
    <row r="42319" spans="1:12" x14ac:dyDescent="0.3">
      <c r="A42319">
        <v>360.97</v>
      </c>
      <c r="B42319">
        <v>26.34</v>
      </c>
      <c r="C42319">
        <v>47.625</v>
      </c>
      <c r="D42319">
        <v>3.0335700000000001</v>
      </c>
      <c r="E42319" t="s">
        <v>42322</v>
      </c>
      <c r="F42319">
        <v>8.3333333333333339</v>
      </c>
      <c r="G42319">
        <f t="shared" si="1983"/>
        <v>47.625</v>
      </c>
      <c r="H42319" t="e">
        <f>IF(AND(F42319&gt;19.999,F42319&lt;30),C42319,NA())</f>
        <v>#N/A</v>
      </c>
      <c r="I42319" t="e">
        <f t="shared" si="1984"/>
        <v>#N/A</v>
      </c>
      <c r="J42319" t="e">
        <f t="shared" si="1985"/>
        <v>#N/A</v>
      </c>
      <c r="L42319" t="e">
        <v>#N/A</v>
      </c>
    </row>
    <row r="42320" spans="1:12" x14ac:dyDescent="0.3">
      <c r="A42320">
        <v>360.97699999999998</v>
      </c>
      <c r="B42320">
        <v>28.43</v>
      </c>
      <c r="C42320">
        <v>47.4</v>
      </c>
      <c r="D42320">
        <v>-0.77716600000000002</v>
      </c>
      <c r="E42320" t="s">
        <v>42323</v>
      </c>
      <c r="F42320">
        <v>8.3333333333333339</v>
      </c>
      <c r="G42320">
        <f t="shared" si="1983"/>
        <v>47.4</v>
      </c>
      <c r="H42320" t="e">
        <f>IF(AND(F42320&gt;19.999,F42320&lt;30),C42320,NA())</f>
        <v>#N/A</v>
      </c>
      <c r="I42320" t="e">
        <f t="shared" si="1984"/>
        <v>#N/A</v>
      </c>
      <c r="J42320" t="e">
        <f t="shared" si="1985"/>
        <v>#N/A</v>
      </c>
      <c r="L42320" t="e">
        <v>#N/A</v>
      </c>
    </row>
    <row r="42321" spans="1:12" x14ac:dyDescent="0.3">
      <c r="A42321">
        <v>360.98399999999998</v>
      </c>
      <c r="B42321">
        <v>21.74</v>
      </c>
      <c r="C42321">
        <v>37.35</v>
      </c>
      <c r="D42321">
        <v>0.65063599999999999</v>
      </c>
      <c r="E42321" t="s">
        <v>42324</v>
      </c>
      <c r="F42321">
        <v>8.3333333333333339</v>
      </c>
      <c r="G42321">
        <f t="shared" si="1983"/>
        <v>37.35</v>
      </c>
      <c r="H42321" t="e">
        <f>IF(AND(F42321&gt;19.999,F42321&lt;30),C42321,NA())</f>
        <v>#N/A</v>
      </c>
      <c r="I42321" t="e">
        <f t="shared" si="1984"/>
        <v>#N/A</v>
      </c>
      <c r="J42321" t="e">
        <f t="shared" si="1985"/>
        <v>#N/A</v>
      </c>
      <c r="L42321" t="e">
        <v>#N/A</v>
      </c>
    </row>
    <row r="42322" spans="1:12" x14ac:dyDescent="0.3">
      <c r="A42322">
        <v>360.99099999999999</v>
      </c>
      <c r="B42322">
        <v>8.1259999999999994</v>
      </c>
      <c r="C42322">
        <v>17.850000000000001</v>
      </c>
      <c r="D42322">
        <v>4.5076999999999998</v>
      </c>
      <c r="E42322" t="s">
        <v>42325</v>
      </c>
      <c r="F42322">
        <v>8.3333333333333339</v>
      </c>
      <c r="G42322">
        <f t="shared" si="1983"/>
        <v>17.850000000000001</v>
      </c>
      <c r="H42322" t="e">
        <f>IF(AND(F42322&gt;19.999,F42322&lt;30),C42322,NA())</f>
        <v>#N/A</v>
      </c>
      <c r="I42322" t="e">
        <f t="shared" si="1984"/>
        <v>#N/A</v>
      </c>
      <c r="J42322" t="e">
        <f t="shared" si="1985"/>
        <v>#N/A</v>
      </c>
      <c r="L42322" t="e">
        <v>#N/A</v>
      </c>
    </row>
    <row r="42323" spans="1:12" x14ac:dyDescent="0.3">
      <c r="A42323">
        <v>360.99799999999999</v>
      </c>
      <c r="B42323">
        <v>11.78</v>
      </c>
      <c r="C42323">
        <v>20.399999999999999</v>
      </c>
      <c r="D42323">
        <v>0.788663</v>
      </c>
      <c r="E42323" t="s">
        <v>42326</v>
      </c>
      <c r="F42323">
        <v>8.3333333333333339</v>
      </c>
      <c r="G42323">
        <f t="shared" si="1983"/>
        <v>20.399999999999999</v>
      </c>
      <c r="H42323" t="e">
        <f>IF(AND(F42323&gt;19.999,F42323&lt;30),C42323,NA())</f>
        <v>#N/A</v>
      </c>
      <c r="I42323" t="e">
        <f t="shared" si="1984"/>
        <v>#N/A</v>
      </c>
      <c r="J42323" t="e">
        <f t="shared" si="1985"/>
        <v>#N/A</v>
      </c>
      <c r="L42323" t="e">
        <v>#N/A</v>
      </c>
    </row>
    <row r="42324" spans="1:12" x14ac:dyDescent="0.3">
      <c r="A42324">
        <v>361.005</v>
      </c>
      <c r="B42324">
        <v>27.23</v>
      </c>
      <c r="C42324">
        <v>40.575000000000003</v>
      </c>
      <c r="D42324">
        <v>-5.5433700000000004</v>
      </c>
      <c r="E42324" t="s">
        <v>42327</v>
      </c>
      <c r="F42324">
        <v>8.3333333333333339</v>
      </c>
      <c r="G42324">
        <f t="shared" si="1983"/>
        <v>40.575000000000003</v>
      </c>
      <c r="H42324" t="e">
        <f>IF(AND(F42324&gt;19.999,F42324&lt;30),C42324,NA())</f>
        <v>#N/A</v>
      </c>
      <c r="I42324" t="e">
        <f t="shared" si="1984"/>
        <v>#N/A</v>
      </c>
      <c r="J42324" t="e">
        <f t="shared" si="1985"/>
        <v>#N/A</v>
      </c>
      <c r="L42324" t="e">
        <v>#N/A</v>
      </c>
    </row>
    <row r="42325" spans="1:12" x14ac:dyDescent="0.3">
      <c r="A42325">
        <v>361.012</v>
      </c>
      <c r="B42325">
        <v>17.7</v>
      </c>
      <c r="C42325">
        <v>32.625</v>
      </c>
      <c r="D42325">
        <v>2.8569200000000001</v>
      </c>
      <c r="E42325" t="s">
        <v>42328</v>
      </c>
      <c r="F42325">
        <v>8.3333333333333339</v>
      </c>
      <c r="G42325">
        <f t="shared" si="1983"/>
        <v>32.625</v>
      </c>
      <c r="H42325" t="e">
        <f>IF(AND(F42325&gt;19.999,F42325&lt;30),C42325,NA())</f>
        <v>#N/A</v>
      </c>
      <c r="I42325" t="e">
        <f t="shared" si="1984"/>
        <v>#N/A</v>
      </c>
      <c r="J42325" t="e">
        <f t="shared" si="1985"/>
        <v>#N/A</v>
      </c>
      <c r="L42325" t="e">
        <v>#N/A</v>
      </c>
    </row>
    <row r="42326" spans="1:12" x14ac:dyDescent="0.3">
      <c r="A42326">
        <v>361.01900000000001</v>
      </c>
      <c r="B42326">
        <v>16.47</v>
      </c>
      <c r="C42326">
        <v>32.924999999999997</v>
      </c>
      <c r="D42326">
        <v>5.2671900000000003</v>
      </c>
      <c r="E42326" t="s">
        <v>42329</v>
      </c>
      <c r="F42326">
        <v>8.3333333333333339</v>
      </c>
      <c r="G42326">
        <f t="shared" si="1983"/>
        <v>32.924999999999997</v>
      </c>
      <c r="H42326" t="e">
        <f>IF(AND(F42326&gt;19.999,F42326&lt;30),C42326,NA())</f>
        <v>#N/A</v>
      </c>
      <c r="I42326" t="e">
        <f t="shared" si="1984"/>
        <v>#N/A</v>
      </c>
      <c r="J42326" t="e">
        <f t="shared" si="1985"/>
        <v>#N/A</v>
      </c>
      <c r="L42326" t="e">
        <v>#N/A</v>
      </c>
    </row>
    <row r="42327" spans="1:12" x14ac:dyDescent="0.3">
      <c r="A42327">
        <v>361.02600000000001</v>
      </c>
      <c r="B42327">
        <v>23.97</v>
      </c>
      <c r="C42327">
        <v>40.725000000000001</v>
      </c>
      <c r="D42327">
        <v>0.19970199999999999</v>
      </c>
      <c r="E42327" t="s">
        <v>42330</v>
      </c>
      <c r="F42327">
        <v>8.3333333333333339</v>
      </c>
      <c r="G42327">
        <f t="shared" si="1983"/>
        <v>40.725000000000001</v>
      </c>
      <c r="H42327" t="e">
        <f>IF(AND(F42327&gt;19.999,F42327&lt;30),C42327,NA())</f>
        <v>#N/A</v>
      </c>
      <c r="I42327" t="e">
        <f t="shared" si="1984"/>
        <v>#N/A</v>
      </c>
      <c r="J42327" t="e">
        <f t="shared" si="1985"/>
        <v>#N/A</v>
      </c>
      <c r="L42327" t="e">
        <v>#N/A</v>
      </c>
    </row>
    <row r="42328" spans="1:12" x14ac:dyDescent="0.3">
      <c r="A42328">
        <v>361.03300000000002</v>
      </c>
      <c r="B42328">
        <v>28.96</v>
      </c>
      <c r="C42328">
        <v>44.774999999999999</v>
      </c>
      <c r="D42328">
        <v>-4.3114699999999999</v>
      </c>
      <c r="E42328" t="s">
        <v>42331</v>
      </c>
      <c r="F42328">
        <v>8.3333333333333339</v>
      </c>
      <c r="G42328">
        <f t="shared" si="1983"/>
        <v>44.774999999999999</v>
      </c>
      <c r="H42328" t="e">
        <f>IF(AND(F42328&gt;19.999,F42328&lt;30),C42328,NA())</f>
        <v>#N/A</v>
      </c>
      <c r="I42328" t="e">
        <f t="shared" si="1984"/>
        <v>#N/A</v>
      </c>
      <c r="J42328" t="e">
        <f t="shared" si="1985"/>
        <v>#N/A</v>
      </c>
      <c r="L42328" t="e">
        <v>#N/A</v>
      </c>
    </row>
    <row r="42329" spans="1:12" x14ac:dyDescent="0.3">
      <c r="A42329">
        <v>361.04</v>
      </c>
      <c r="B42329">
        <v>20.74</v>
      </c>
      <c r="C42329">
        <v>40.35</v>
      </c>
      <c r="D42329">
        <v>5.3662999999999998</v>
      </c>
      <c r="E42329" t="s">
        <v>42332</v>
      </c>
      <c r="F42329">
        <v>8.3333333333333339</v>
      </c>
      <c r="G42329">
        <f t="shared" si="1983"/>
        <v>40.35</v>
      </c>
      <c r="H42329" t="e">
        <f>IF(AND(F42329&gt;19.999,F42329&lt;30),C42329,NA())</f>
        <v>#N/A</v>
      </c>
      <c r="I42329" t="e">
        <f t="shared" si="1984"/>
        <v>#N/A</v>
      </c>
      <c r="J42329" t="e">
        <f t="shared" si="1985"/>
        <v>#N/A</v>
      </c>
      <c r="L42329" t="e">
        <v>#N/A</v>
      </c>
    </row>
    <row r="42330" spans="1:12" x14ac:dyDescent="0.3">
      <c r="A42330">
        <v>361.04700000000003</v>
      </c>
      <c r="B42330">
        <v>14.84</v>
      </c>
      <c r="C42330">
        <v>29.625</v>
      </c>
      <c r="D42330">
        <v>4.7637299999999998</v>
      </c>
      <c r="E42330" t="s">
        <v>42333</v>
      </c>
      <c r="F42330">
        <v>8.3333333333333339</v>
      </c>
      <c r="G42330">
        <f t="shared" si="1983"/>
        <v>29.625</v>
      </c>
      <c r="H42330" t="e">
        <f>IF(AND(F42330&gt;19.999,F42330&lt;30),C42330,NA())</f>
        <v>#N/A</v>
      </c>
      <c r="I42330" t="e">
        <f t="shared" si="1984"/>
        <v>#N/A</v>
      </c>
      <c r="J42330" t="e">
        <f t="shared" si="1985"/>
        <v>#N/A</v>
      </c>
      <c r="L42330" t="e">
        <v>#N/A</v>
      </c>
    </row>
    <row r="42331" spans="1:12" x14ac:dyDescent="0.3">
      <c r="A42331">
        <v>361.05399999999997</v>
      </c>
      <c r="B42331">
        <v>17.32</v>
      </c>
      <c r="C42331">
        <v>31.95</v>
      </c>
      <c r="D42331">
        <v>2.8338800000000002</v>
      </c>
      <c r="E42331" t="s">
        <v>42334</v>
      </c>
      <c r="F42331">
        <v>8.3333333333333339</v>
      </c>
      <c r="G42331">
        <f t="shared" si="1983"/>
        <v>31.95</v>
      </c>
      <c r="H42331" t="e">
        <f>IF(AND(F42331&gt;19.999,F42331&lt;30),C42331,NA())</f>
        <v>#N/A</v>
      </c>
      <c r="I42331" t="e">
        <f t="shared" si="1984"/>
        <v>#N/A</v>
      </c>
      <c r="J42331" t="e">
        <f t="shared" si="1985"/>
        <v>#N/A</v>
      </c>
      <c r="L42331" t="e">
        <v>#N/A</v>
      </c>
    </row>
    <row r="42332" spans="1:12" x14ac:dyDescent="0.3">
      <c r="A42332">
        <v>361.06099999999998</v>
      </c>
      <c r="B42332">
        <v>18.989999999999998</v>
      </c>
      <c r="C42332">
        <v>31.725000000000001</v>
      </c>
      <c r="D42332">
        <v>-0.25628499999999999</v>
      </c>
      <c r="E42332" t="s">
        <v>42335</v>
      </c>
      <c r="F42332">
        <v>8.3333333333333339</v>
      </c>
      <c r="G42332">
        <f t="shared" si="1983"/>
        <v>31.725000000000001</v>
      </c>
      <c r="H42332" t="e">
        <f>IF(AND(F42332&gt;19.999,F42332&lt;30),C42332,NA())</f>
        <v>#N/A</v>
      </c>
      <c r="I42332" t="e">
        <f t="shared" si="1984"/>
        <v>#N/A</v>
      </c>
      <c r="J42332" t="e">
        <f t="shared" si="1985"/>
        <v>#N/A</v>
      </c>
      <c r="L42332" t="e">
        <v>#N/A</v>
      </c>
    </row>
    <row r="42333" spans="1:12" x14ac:dyDescent="0.3">
      <c r="A42333">
        <v>361.06799999999998</v>
      </c>
      <c r="B42333">
        <v>10.42</v>
      </c>
      <c r="C42333">
        <v>19.875</v>
      </c>
      <c r="D42333">
        <v>2.5969699999999998</v>
      </c>
      <c r="E42333" t="s">
        <v>42336</v>
      </c>
      <c r="F42333">
        <v>8.3333333333333339</v>
      </c>
      <c r="G42333">
        <f t="shared" si="1983"/>
        <v>19.875</v>
      </c>
      <c r="H42333" t="e">
        <f>IF(AND(F42333&gt;19.999,F42333&lt;30),C42333,NA())</f>
        <v>#N/A</v>
      </c>
      <c r="I42333" t="e">
        <f t="shared" si="1984"/>
        <v>#N/A</v>
      </c>
      <c r="J42333" t="e">
        <f t="shared" si="1985"/>
        <v>#N/A</v>
      </c>
      <c r="L42333" t="e">
        <v>#N/A</v>
      </c>
    </row>
    <row r="42334" spans="1:12" x14ac:dyDescent="0.3">
      <c r="A42334">
        <v>361.07499999999999</v>
      </c>
      <c r="B42334">
        <v>8.2680000000000007</v>
      </c>
      <c r="C42334">
        <v>17.7</v>
      </c>
      <c r="D42334">
        <v>4.1140800000000004</v>
      </c>
      <c r="E42334" t="s">
        <v>42337</v>
      </c>
      <c r="F42334">
        <v>8.3333333333333339</v>
      </c>
      <c r="G42334">
        <f t="shared" si="1983"/>
        <v>17.7</v>
      </c>
      <c r="H42334" t="e">
        <f>IF(AND(F42334&gt;19.999,F42334&lt;30),C42334,NA())</f>
        <v>#N/A</v>
      </c>
      <c r="I42334" t="e">
        <f t="shared" si="1984"/>
        <v>#N/A</v>
      </c>
      <c r="J42334" t="e">
        <f t="shared" si="1985"/>
        <v>#N/A</v>
      </c>
      <c r="L42334" t="e">
        <v>#N/A</v>
      </c>
    </row>
    <row r="42335" spans="1:12" x14ac:dyDescent="0.3">
      <c r="A42335">
        <v>361.08199999999999</v>
      </c>
      <c r="B42335">
        <v>10.65</v>
      </c>
      <c r="C42335">
        <v>20.55</v>
      </c>
      <c r="D42335">
        <v>2.8773599999999999</v>
      </c>
      <c r="E42335" t="s">
        <v>42338</v>
      </c>
      <c r="F42335">
        <v>8.3333333333333339</v>
      </c>
      <c r="G42335">
        <f t="shared" si="1983"/>
        <v>20.55</v>
      </c>
      <c r="H42335" t="e">
        <f>IF(AND(F42335&gt;19.999,F42335&lt;30),C42335,NA())</f>
        <v>#N/A</v>
      </c>
      <c r="I42335" t="e">
        <f t="shared" si="1984"/>
        <v>#N/A</v>
      </c>
      <c r="J42335" t="e">
        <f t="shared" si="1985"/>
        <v>#N/A</v>
      </c>
      <c r="L42335" t="e">
        <v>#N/A</v>
      </c>
    </row>
    <row r="42336" spans="1:12" x14ac:dyDescent="0.3">
      <c r="A42336">
        <v>361.08800000000002</v>
      </c>
      <c r="B42336">
        <v>15.18</v>
      </c>
      <c r="C42336">
        <v>24.15</v>
      </c>
      <c r="D42336">
        <v>-1.2946</v>
      </c>
      <c r="E42336" t="s">
        <v>42339</v>
      </c>
      <c r="F42336">
        <v>8.3333333333333339</v>
      </c>
      <c r="G42336">
        <f t="shared" si="1983"/>
        <v>24.15</v>
      </c>
      <c r="H42336" t="e">
        <f>IF(AND(F42336&gt;19.999,F42336&lt;30),C42336,NA())</f>
        <v>#N/A</v>
      </c>
      <c r="I42336" t="e">
        <f t="shared" si="1984"/>
        <v>#N/A</v>
      </c>
      <c r="J42336" t="e">
        <f t="shared" si="1985"/>
        <v>#N/A</v>
      </c>
      <c r="L42336" t="e">
        <v>#N/A</v>
      </c>
    </row>
    <row r="42337" spans="1:12" x14ac:dyDescent="0.3">
      <c r="A42337">
        <v>361.09500000000003</v>
      </c>
      <c r="B42337">
        <v>11.3</v>
      </c>
      <c r="C42337">
        <v>18.149999999999999</v>
      </c>
      <c r="D42337">
        <v>-0.637818</v>
      </c>
      <c r="E42337" t="s">
        <v>42340</v>
      </c>
      <c r="F42337">
        <v>8.3333333333333339</v>
      </c>
      <c r="G42337">
        <f t="shared" si="1983"/>
        <v>18.149999999999999</v>
      </c>
      <c r="H42337" t="e">
        <f>IF(AND(F42337&gt;19.999,F42337&lt;30),C42337,NA())</f>
        <v>#N/A</v>
      </c>
      <c r="I42337" t="e">
        <f t="shared" si="1984"/>
        <v>#N/A</v>
      </c>
      <c r="J42337" t="e">
        <f t="shared" si="1985"/>
        <v>#N/A</v>
      </c>
      <c r="L42337" t="e">
        <v>#N/A</v>
      </c>
    </row>
    <row r="42338" spans="1:12" x14ac:dyDescent="0.3">
      <c r="A42338">
        <v>361.10199999999998</v>
      </c>
      <c r="B42338">
        <v>7.1050000000000004</v>
      </c>
      <c r="C42338">
        <v>16.425000000000001</v>
      </c>
      <c r="D42338">
        <v>4.8343999999999996</v>
      </c>
      <c r="E42338" t="s">
        <v>42341</v>
      </c>
      <c r="F42338">
        <v>8.3333333333333339</v>
      </c>
      <c r="G42338">
        <f t="shared" si="1983"/>
        <v>16.425000000000001</v>
      </c>
      <c r="H42338" t="e">
        <f>IF(AND(F42338&gt;19.999,F42338&lt;30),C42338,NA())</f>
        <v>#N/A</v>
      </c>
      <c r="I42338" t="e">
        <f t="shared" si="1984"/>
        <v>#N/A</v>
      </c>
      <c r="J42338" t="e">
        <f t="shared" si="1985"/>
        <v>#N/A</v>
      </c>
      <c r="L42338" t="e">
        <v>#N/A</v>
      </c>
    </row>
    <row r="42339" spans="1:12" x14ac:dyDescent="0.3">
      <c r="A42339">
        <v>361.10899999999998</v>
      </c>
      <c r="B42339">
        <v>7.3869999999999996</v>
      </c>
      <c r="C42339">
        <v>14.625</v>
      </c>
      <c r="D42339">
        <v>2.5505800000000001</v>
      </c>
      <c r="E42339" t="s">
        <v>42342</v>
      </c>
      <c r="F42339">
        <v>8.3333333333333339</v>
      </c>
      <c r="G42339">
        <f t="shared" si="1983"/>
        <v>14.625</v>
      </c>
      <c r="H42339" t="e">
        <f>IF(AND(F42339&gt;19.999,F42339&lt;30),C42339,NA())</f>
        <v>#N/A</v>
      </c>
      <c r="I42339" t="e">
        <f t="shared" si="1984"/>
        <v>#N/A</v>
      </c>
      <c r="J42339" t="e">
        <f t="shared" si="1985"/>
        <v>#N/A</v>
      </c>
      <c r="L42339" t="e">
        <v>#N/A</v>
      </c>
    </row>
    <row r="42340" spans="1:12" x14ac:dyDescent="0.3">
      <c r="A42340">
        <v>361.11599999999999</v>
      </c>
      <c r="B42340">
        <v>4.45</v>
      </c>
      <c r="C42340">
        <v>11.175000000000001</v>
      </c>
      <c r="D42340">
        <v>4.1394900000000003</v>
      </c>
      <c r="E42340" t="s">
        <v>42343</v>
      </c>
      <c r="F42340">
        <v>8.3333333333333339</v>
      </c>
      <c r="G42340">
        <f t="shared" si="1983"/>
        <v>11.175000000000001</v>
      </c>
      <c r="H42340" t="e">
        <f>IF(AND(F42340&gt;19.999,F42340&lt;30),C42340,NA())</f>
        <v>#N/A</v>
      </c>
      <c r="I42340" t="e">
        <f t="shared" si="1984"/>
        <v>#N/A</v>
      </c>
      <c r="J42340" t="e">
        <f t="shared" si="1985"/>
        <v>#N/A</v>
      </c>
      <c r="L42340" t="e">
        <v>#N/A</v>
      </c>
    </row>
    <row r="42341" spans="1:12" x14ac:dyDescent="0.3">
      <c r="A42341">
        <v>361.12299999999999</v>
      </c>
      <c r="B42341">
        <v>4.6660000000000004</v>
      </c>
      <c r="C42341">
        <v>11.625</v>
      </c>
      <c r="D42341">
        <v>4.2189100000000002</v>
      </c>
      <c r="E42341" t="s">
        <v>42344</v>
      </c>
      <c r="F42341">
        <v>8.3333333333333339</v>
      </c>
      <c r="G42341">
        <f t="shared" si="1983"/>
        <v>11.625</v>
      </c>
      <c r="H42341" t="e">
        <f>IF(AND(F42341&gt;19.999,F42341&lt;30),C42341,NA())</f>
        <v>#N/A</v>
      </c>
      <c r="I42341" t="e">
        <f t="shared" si="1984"/>
        <v>#N/A</v>
      </c>
      <c r="J42341" t="e">
        <f t="shared" si="1985"/>
        <v>#N/A</v>
      </c>
      <c r="L42341" t="e">
        <v>#N/A</v>
      </c>
    </row>
    <row r="42342" spans="1:12" x14ac:dyDescent="0.3">
      <c r="A42342">
        <v>361.13</v>
      </c>
      <c r="B42342">
        <v>3.8519999999999999</v>
      </c>
      <c r="C42342">
        <v>11.625</v>
      </c>
      <c r="D42342">
        <v>5.6154599999999997</v>
      </c>
      <c r="E42342" t="s">
        <v>42345</v>
      </c>
      <c r="F42342">
        <v>8.3333333333333339</v>
      </c>
      <c r="G42342">
        <f t="shared" si="1983"/>
        <v>11.625</v>
      </c>
      <c r="H42342" t="e">
        <f>IF(AND(F42342&gt;19.999,F42342&lt;30),C42342,NA())</f>
        <v>#N/A</v>
      </c>
      <c r="I42342" t="e">
        <f t="shared" si="1984"/>
        <v>#N/A</v>
      </c>
      <c r="J42342" t="e">
        <f t="shared" si="1985"/>
        <v>#N/A</v>
      </c>
      <c r="L42342" t="e">
        <v>#N/A</v>
      </c>
    </row>
    <row r="42343" spans="1:12" x14ac:dyDescent="0.3">
      <c r="A42343">
        <v>361.137</v>
      </c>
      <c r="B42343">
        <v>4.4009999999999998</v>
      </c>
      <c r="C42343">
        <v>11.175000000000001</v>
      </c>
      <c r="D42343">
        <v>4.22356</v>
      </c>
      <c r="E42343" t="s">
        <v>42346</v>
      </c>
      <c r="F42343">
        <v>8.3333333333333339</v>
      </c>
      <c r="G42343">
        <f t="shared" si="1983"/>
        <v>11.175000000000001</v>
      </c>
      <c r="H42343" t="e">
        <f>IF(AND(F42343&gt;19.999,F42343&lt;30),C42343,NA())</f>
        <v>#N/A</v>
      </c>
      <c r="I42343" t="e">
        <f t="shared" si="1984"/>
        <v>#N/A</v>
      </c>
      <c r="J42343" t="e">
        <f t="shared" si="1985"/>
        <v>#N/A</v>
      </c>
      <c r="L42343" t="e">
        <v>#N/A</v>
      </c>
    </row>
    <row r="42344" spans="1:12" x14ac:dyDescent="0.3">
      <c r="A42344">
        <v>361.14400000000001</v>
      </c>
      <c r="B42344">
        <v>3.37</v>
      </c>
      <c r="C42344">
        <v>10.275</v>
      </c>
      <c r="D42344">
        <v>5.0924100000000001</v>
      </c>
      <c r="E42344" t="s">
        <v>42347</v>
      </c>
      <c r="F42344">
        <v>8.3333333333333339</v>
      </c>
      <c r="G42344">
        <f t="shared" si="1983"/>
        <v>10.275</v>
      </c>
      <c r="H42344" t="e">
        <f>IF(AND(F42344&gt;19.999,F42344&lt;30),C42344,NA())</f>
        <v>#N/A</v>
      </c>
      <c r="I42344" t="e">
        <f t="shared" si="1984"/>
        <v>#N/A</v>
      </c>
      <c r="J42344" t="e">
        <f t="shared" si="1985"/>
        <v>#N/A</v>
      </c>
      <c r="L42344" t="e">
        <v>#N/A</v>
      </c>
    </row>
    <row r="42345" spans="1:12" x14ac:dyDescent="0.3">
      <c r="A42345">
        <v>361.15100000000001</v>
      </c>
      <c r="B42345">
        <v>4.55</v>
      </c>
      <c r="C42345">
        <v>10.95</v>
      </c>
      <c r="D42345">
        <v>3.7429199999999998</v>
      </c>
      <c r="E42345" t="s">
        <v>42348</v>
      </c>
      <c r="F42345">
        <v>8.3333333333333339</v>
      </c>
      <c r="G42345">
        <f t="shared" si="1983"/>
        <v>10.95</v>
      </c>
      <c r="H42345" t="e">
        <f>IF(AND(F42345&gt;19.999,F42345&lt;30),C42345,NA())</f>
        <v>#N/A</v>
      </c>
      <c r="I42345" t="e">
        <f t="shared" si="1984"/>
        <v>#N/A</v>
      </c>
      <c r="J42345" t="e">
        <f t="shared" si="1985"/>
        <v>#N/A</v>
      </c>
      <c r="L42345" t="e">
        <v>#N/A</v>
      </c>
    </row>
    <row r="42346" spans="1:12" x14ac:dyDescent="0.3">
      <c r="A42346">
        <v>361.15800000000002</v>
      </c>
      <c r="B42346">
        <v>6.843</v>
      </c>
      <c r="C42346">
        <v>13.425000000000001</v>
      </c>
      <c r="D42346">
        <v>2.2839</v>
      </c>
      <c r="E42346" t="s">
        <v>42349</v>
      </c>
      <c r="F42346">
        <v>8.3333333333333339</v>
      </c>
      <c r="G42346">
        <f t="shared" si="1983"/>
        <v>13.425000000000001</v>
      </c>
      <c r="H42346" t="e">
        <f>IF(AND(F42346&gt;19.999,F42346&lt;30),C42346,NA())</f>
        <v>#N/A</v>
      </c>
      <c r="I42346" t="e">
        <f t="shared" si="1984"/>
        <v>#N/A</v>
      </c>
      <c r="J42346" t="e">
        <f t="shared" si="1985"/>
        <v>#N/A</v>
      </c>
      <c r="L42346" t="e">
        <v>#N/A</v>
      </c>
    </row>
    <row r="42347" spans="1:12" x14ac:dyDescent="0.3">
      <c r="A42347">
        <v>361.16500000000002</v>
      </c>
      <c r="B42347">
        <v>5.742</v>
      </c>
      <c r="C42347">
        <v>15.375</v>
      </c>
      <c r="D42347">
        <v>6.1228499999999997</v>
      </c>
      <c r="E42347" t="s">
        <v>42350</v>
      </c>
      <c r="F42347">
        <v>8.3333333333333339</v>
      </c>
      <c r="G42347">
        <f t="shared" si="1983"/>
        <v>15.375</v>
      </c>
      <c r="H42347" t="e">
        <f>IF(AND(F42347&gt;19.999,F42347&lt;30),C42347,NA())</f>
        <v>#N/A</v>
      </c>
      <c r="I42347" t="e">
        <f t="shared" si="1984"/>
        <v>#N/A</v>
      </c>
      <c r="J42347" t="e">
        <f t="shared" si="1985"/>
        <v>#N/A</v>
      </c>
      <c r="L42347" t="e">
        <v>#N/A</v>
      </c>
    </row>
    <row r="42348" spans="1:12" x14ac:dyDescent="0.3">
      <c r="A42348">
        <v>361.17200000000003</v>
      </c>
      <c r="B42348">
        <v>7.3419999999999996</v>
      </c>
      <c r="C42348">
        <v>15.375</v>
      </c>
      <c r="D42348">
        <v>3.3777900000000001</v>
      </c>
      <c r="E42348" t="s">
        <v>42351</v>
      </c>
      <c r="F42348">
        <v>8.3333333333333339</v>
      </c>
      <c r="G42348">
        <f t="shared" si="1983"/>
        <v>15.375</v>
      </c>
      <c r="H42348" t="e">
        <f>IF(AND(F42348&gt;19.999,F42348&lt;30),C42348,NA())</f>
        <v>#N/A</v>
      </c>
      <c r="I42348" t="e">
        <f t="shared" si="1984"/>
        <v>#N/A</v>
      </c>
      <c r="J42348" t="e">
        <f t="shared" si="1985"/>
        <v>#N/A</v>
      </c>
      <c r="L42348" t="e">
        <v>#N/A</v>
      </c>
    </row>
    <row r="42349" spans="1:12" x14ac:dyDescent="0.3">
      <c r="A42349">
        <v>361.17899999999997</v>
      </c>
      <c r="B42349">
        <v>7.5</v>
      </c>
      <c r="C42349">
        <v>15.074999999999999</v>
      </c>
      <c r="D42349">
        <v>2.8067099999999998</v>
      </c>
      <c r="E42349" t="s">
        <v>42352</v>
      </c>
      <c r="F42349">
        <v>8.3333333333333339</v>
      </c>
      <c r="G42349">
        <f t="shared" si="1983"/>
        <v>15.074999999999999</v>
      </c>
      <c r="H42349" t="e">
        <f>IF(AND(F42349&gt;19.999,F42349&lt;30),C42349,NA())</f>
        <v>#N/A</v>
      </c>
      <c r="I42349" t="e">
        <f t="shared" si="1984"/>
        <v>#N/A</v>
      </c>
      <c r="J42349" t="e">
        <f t="shared" si="1985"/>
        <v>#N/A</v>
      </c>
      <c r="L42349" t="e">
        <v>#N/A</v>
      </c>
    </row>
    <row r="42350" spans="1:12" x14ac:dyDescent="0.3">
      <c r="A42350">
        <v>361.18599999999998</v>
      </c>
      <c r="B42350">
        <v>6.367</v>
      </c>
      <c r="C42350">
        <v>16.274999999999999</v>
      </c>
      <c r="D42350">
        <v>5.9505600000000003</v>
      </c>
      <c r="E42350" t="s">
        <v>42353</v>
      </c>
      <c r="F42350">
        <v>8.3333333333333339</v>
      </c>
      <c r="G42350">
        <f t="shared" si="1983"/>
        <v>16.274999999999999</v>
      </c>
      <c r="H42350" t="e">
        <f>IF(AND(F42350&gt;19.999,F42350&lt;30),C42350,NA())</f>
        <v>#N/A</v>
      </c>
      <c r="I42350" t="e">
        <f t="shared" si="1984"/>
        <v>#N/A</v>
      </c>
      <c r="J42350" t="e">
        <f t="shared" si="1985"/>
        <v>#N/A</v>
      </c>
      <c r="L42350" t="e">
        <v>#N/A</v>
      </c>
    </row>
    <row r="42351" spans="1:12" x14ac:dyDescent="0.3">
      <c r="A42351">
        <v>361.19299999999998</v>
      </c>
      <c r="B42351">
        <v>18.899999999999999</v>
      </c>
      <c r="C42351">
        <v>31.125</v>
      </c>
      <c r="D42351">
        <v>-0.70187500000000003</v>
      </c>
      <c r="E42351" t="s">
        <v>42354</v>
      </c>
      <c r="F42351">
        <v>8.3333333333333339</v>
      </c>
      <c r="G42351">
        <f t="shared" si="1983"/>
        <v>31.125</v>
      </c>
      <c r="H42351" t="e">
        <f>IF(AND(F42351&gt;19.999,F42351&lt;30),C42351,NA())</f>
        <v>#N/A</v>
      </c>
      <c r="I42351" t="e">
        <f t="shared" si="1984"/>
        <v>#N/A</v>
      </c>
      <c r="J42351" t="e">
        <f t="shared" si="1985"/>
        <v>#N/A</v>
      </c>
      <c r="L42351" t="e">
        <v>#N/A</v>
      </c>
    </row>
    <row r="42352" spans="1:12" x14ac:dyDescent="0.3">
      <c r="A42352">
        <v>361.2</v>
      </c>
      <c r="B42352">
        <v>13.81</v>
      </c>
      <c r="C42352">
        <v>25.95</v>
      </c>
      <c r="D42352">
        <v>2.8558599999999998</v>
      </c>
      <c r="E42352" t="s">
        <v>42355</v>
      </c>
      <c r="F42352">
        <v>8.3333333333333339</v>
      </c>
      <c r="G42352">
        <f t="shared" si="1983"/>
        <v>25.95</v>
      </c>
      <c r="H42352" t="e">
        <f>IF(AND(F42352&gt;19.999,F42352&lt;30),C42352,NA())</f>
        <v>#N/A</v>
      </c>
      <c r="I42352" t="e">
        <f t="shared" si="1984"/>
        <v>#N/A</v>
      </c>
      <c r="J42352" t="e">
        <f t="shared" si="1985"/>
        <v>#N/A</v>
      </c>
      <c r="L42352" t="e">
        <v>#N/A</v>
      </c>
    </row>
    <row r="42353" spans="1:12" x14ac:dyDescent="0.3">
      <c r="A42353">
        <v>361.20699999999999</v>
      </c>
      <c r="B42353">
        <v>16.12</v>
      </c>
      <c r="C42353">
        <v>35.1</v>
      </c>
      <c r="D42353">
        <v>8.0426699999999993</v>
      </c>
      <c r="E42353" t="s">
        <v>42356</v>
      </c>
      <c r="F42353">
        <v>8.3333333333333339</v>
      </c>
      <c r="G42353">
        <f t="shared" si="1983"/>
        <v>35.1</v>
      </c>
      <c r="H42353" t="e">
        <f>IF(AND(F42353&gt;19.999,F42353&lt;30),C42353,NA())</f>
        <v>#N/A</v>
      </c>
      <c r="I42353" t="e">
        <f t="shared" si="1984"/>
        <v>#N/A</v>
      </c>
      <c r="J42353" t="e">
        <f t="shared" si="1985"/>
        <v>#N/A</v>
      </c>
      <c r="L42353" t="e">
        <v>#N/A</v>
      </c>
    </row>
    <row r="42354" spans="1:12" x14ac:dyDescent="0.3">
      <c r="A42354">
        <v>361.21300000000002</v>
      </c>
      <c r="B42354">
        <v>31.12</v>
      </c>
      <c r="C42354">
        <v>51.075000000000003</v>
      </c>
      <c r="D42354">
        <v>-1.7173099999999999</v>
      </c>
      <c r="E42354" t="s">
        <v>42357</v>
      </c>
      <c r="F42354">
        <v>8.3333333333333339</v>
      </c>
      <c r="G42354">
        <f t="shared" si="1983"/>
        <v>51.075000000000003</v>
      </c>
      <c r="H42354" t="e">
        <f>IF(AND(F42354&gt;19.999,F42354&lt;30),C42354,NA())</f>
        <v>#N/A</v>
      </c>
      <c r="I42354" t="e">
        <f t="shared" si="1984"/>
        <v>#N/A</v>
      </c>
      <c r="J42354" t="e">
        <f t="shared" si="1985"/>
        <v>#N/A</v>
      </c>
      <c r="L42354" t="e">
        <v>#N/A</v>
      </c>
    </row>
    <row r="42355" spans="1:12" x14ac:dyDescent="0.3">
      <c r="A42355">
        <v>361.22</v>
      </c>
      <c r="B42355">
        <v>34.090000000000003</v>
      </c>
      <c r="C42355">
        <v>61.875</v>
      </c>
      <c r="D42355">
        <v>3.9871699999999999</v>
      </c>
      <c r="E42355" t="s">
        <v>42358</v>
      </c>
      <c r="F42355">
        <v>8.3333333333333339</v>
      </c>
      <c r="G42355">
        <f t="shared" si="1983"/>
        <v>61.875</v>
      </c>
      <c r="H42355" t="e">
        <f>IF(AND(F42355&gt;19.999,F42355&lt;30),C42355,NA())</f>
        <v>#N/A</v>
      </c>
      <c r="I42355" t="e">
        <f t="shared" si="1984"/>
        <v>#N/A</v>
      </c>
      <c r="J42355" t="e">
        <f t="shared" si="1985"/>
        <v>#N/A</v>
      </c>
      <c r="L42355" t="e">
        <v>#N/A</v>
      </c>
    </row>
    <row r="42356" spans="1:12" x14ac:dyDescent="0.3">
      <c r="A42356">
        <v>361.22699999999998</v>
      </c>
      <c r="B42356">
        <v>33.299999999999997</v>
      </c>
      <c r="C42356">
        <v>60.075000000000003</v>
      </c>
      <c r="D42356">
        <v>3.5425399999999998</v>
      </c>
      <c r="E42356" t="s">
        <v>42359</v>
      </c>
      <c r="F42356">
        <v>8.3333333333333339</v>
      </c>
      <c r="G42356">
        <f t="shared" si="1983"/>
        <v>60.075000000000003</v>
      </c>
      <c r="H42356" t="e">
        <f>IF(AND(F42356&gt;19.999,F42356&lt;30),C42356,NA())</f>
        <v>#N/A</v>
      </c>
      <c r="I42356" t="e">
        <f t="shared" si="1984"/>
        <v>#N/A</v>
      </c>
      <c r="J42356" t="e">
        <f t="shared" si="1985"/>
        <v>#N/A</v>
      </c>
      <c r="L42356" t="e">
        <v>#N/A</v>
      </c>
    </row>
    <row r="42357" spans="1:12" x14ac:dyDescent="0.3">
      <c r="A42357">
        <v>361.23399999999998</v>
      </c>
      <c r="B42357">
        <v>27.62</v>
      </c>
      <c r="C42357">
        <v>51.524999999999999</v>
      </c>
      <c r="D42357">
        <v>4.73752</v>
      </c>
      <c r="E42357" t="s">
        <v>42360</v>
      </c>
      <c r="F42357">
        <v>8.3333333333333339</v>
      </c>
      <c r="G42357">
        <f t="shared" si="1983"/>
        <v>51.524999999999999</v>
      </c>
      <c r="H42357" t="e">
        <f>IF(AND(F42357&gt;19.999,F42357&lt;30),C42357,NA())</f>
        <v>#N/A</v>
      </c>
      <c r="I42357" t="e">
        <f t="shared" si="1984"/>
        <v>#N/A</v>
      </c>
      <c r="J42357" t="e">
        <f t="shared" si="1985"/>
        <v>#N/A</v>
      </c>
      <c r="L42357" t="e">
        <v>#N/A</v>
      </c>
    </row>
    <row r="42358" spans="1:12" x14ac:dyDescent="0.3">
      <c r="A42358">
        <v>361.24099999999999</v>
      </c>
      <c r="B42358">
        <v>33.909999999999997</v>
      </c>
      <c r="C42358">
        <v>61.125</v>
      </c>
      <c r="D42358">
        <v>3.5459900000000002</v>
      </c>
      <c r="E42358" t="s">
        <v>42361</v>
      </c>
      <c r="F42358">
        <v>8.3333333333333339</v>
      </c>
      <c r="G42358">
        <f t="shared" si="1983"/>
        <v>61.125</v>
      </c>
      <c r="H42358" t="e">
        <f>IF(AND(F42358&gt;19.999,F42358&lt;30),C42358,NA())</f>
        <v>#N/A</v>
      </c>
      <c r="I42358" t="e">
        <f t="shared" si="1984"/>
        <v>#N/A</v>
      </c>
      <c r="J42358" t="e">
        <f t="shared" si="1985"/>
        <v>#N/A</v>
      </c>
      <c r="L42358" t="e">
        <v>#N/A</v>
      </c>
    </row>
    <row r="42359" spans="1:12" x14ac:dyDescent="0.3">
      <c r="A42359">
        <v>361.24799999999999</v>
      </c>
      <c r="B42359">
        <v>33.58</v>
      </c>
      <c r="C42359">
        <v>52.575000000000003</v>
      </c>
      <c r="D42359">
        <v>-4.4378399999999996</v>
      </c>
      <c r="E42359" t="s">
        <v>42362</v>
      </c>
      <c r="F42359">
        <v>8.3333333333333339</v>
      </c>
      <c r="G42359">
        <f t="shared" si="1983"/>
        <v>52.575000000000003</v>
      </c>
      <c r="H42359" t="e">
        <f>IF(AND(F42359&gt;19.999,F42359&lt;30),C42359,NA())</f>
        <v>#N/A</v>
      </c>
      <c r="I42359" t="e">
        <f t="shared" si="1984"/>
        <v>#N/A</v>
      </c>
      <c r="J42359" t="e">
        <f t="shared" si="1985"/>
        <v>#N/A</v>
      </c>
      <c r="L42359" t="e">
        <v>#N/A</v>
      </c>
    </row>
    <row r="42360" spans="1:12" x14ac:dyDescent="0.3">
      <c r="A42360">
        <v>361.255</v>
      </c>
      <c r="B42360">
        <v>23.62</v>
      </c>
      <c r="C42360">
        <v>40.125</v>
      </c>
      <c r="D42360">
        <v>0.200185</v>
      </c>
      <c r="E42360" t="s">
        <v>42363</v>
      </c>
      <c r="F42360">
        <v>8.3333333333333339</v>
      </c>
      <c r="G42360">
        <f t="shared" si="1983"/>
        <v>40.125</v>
      </c>
      <c r="H42360" t="e">
        <f>IF(AND(F42360&gt;19.999,F42360&lt;30),C42360,NA())</f>
        <v>#N/A</v>
      </c>
      <c r="I42360" t="e">
        <f t="shared" si="1984"/>
        <v>#N/A</v>
      </c>
      <c r="J42360" t="e">
        <f t="shared" si="1985"/>
        <v>#N/A</v>
      </c>
      <c r="L42360" t="e">
        <v>#N/A</v>
      </c>
    </row>
    <row r="42361" spans="1:12" x14ac:dyDescent="0.3">
      <c r="A42361">
        <v>361.262</v>
      </c>
      <c r="B42361">
        <v>31.79</v>
      </c>
      <c r="C42361">
        <v>55.05</v>
      </c>
      <c r="D42361">
        <v>1.1082000000000001</v>
      </c>
      <c r="E42361" t="s">
        <v>42364</v>
      </c>
      <c r="F42361">
        <v>8.3333333333333339</v>
      </c>
      <c r="G42361">
        <f t="shared" si="1983"/>
        <v>55.05</v>
      </c>
      <c r="H42361" t="e">
        <f>IF(AND(F42361&gt;19.999,F42361&lt;30),C42361,NA())</f>
        <v>#N/A</v>
      </c>
      <c r="I42361" t="e">
        <f t="shared" si="1984"/>
        <v>#N/A</v>
      </c>
      <c r="J42361" t="e">
        <f t="shared" si="1985"/>
        <v>#N/A</v>
      </c>
      <c r="L42361" t="e">
        <v>#N/A</v>
      </c>
    </row>
    <row r="42362" spans="1:12" x14ac:dyDescent="0.3">
      <c r="A42362">
        <v>361.26900000000001</v>
      </c>
      <c r="B42362">
        <v>29.25</v>
      </c>
      <c r="C42362">
        <v>51</v>
      </c>
      <c r="D42362">
        <v>1.4159900000000001</v>
      </c>
      <c r="E42362" t="s">
        <v>42365</v>
      </c>
      <c r="F42362">
        <v>8.3333333333333339</v>
      </c>
      <c r="G42362">
        <f t="shared" si="1983"/>
        <v>51</v>
      </c>
      <c r="H42362" t="e">
        <f>IF(AND(F42362&gt;19.999,F42362&lt;30),C42362,NA())</f>
        <v>#N/A</v>
      </c>
      <c r="I42362" t="e">
        <f t="shared" si="1984"/>
        <v>#N/A</v>
      </c>
      <c r="J42362" t="e">
        <f t="shared" si="1985"/>
        <v>#N/A</v>
      </c>
      <c r="L42362" t="e">
        <v>#N/A</v>
      </c>
    </row>
    <row r="42363" spans="1:12" x14ac:dyDescent="0.3">
      <c r="A42363">
        <v>361.27600000000001</v>
      </c>
      <c r="B42363">
        <v>17.989999999999998</v>
      </c>
      <c r="C42363">
        <v>38.25</v>
      </c>
      <c r="D42363">
        <v>7.9843799999999998</v>
      </c>
      <c r="E42363" t="s">
        <v>42366</v>
      </c>
      <c r="F42363">
        <v>8.3333333333333339</v>
      </c>
      <c r="G42363">
        <f t="shared" si="1983"/>
        <v>38.25</v>
      </c>
      <c r="H42363" t="e">
        <f>IF(AND(F42363&gt;19.999,F42363&lt;30),C42363,NA())</f>
        <v>#N/A</v>
      </c>
      <c r="I42363" t="e">
        <f t="shared" si="1984"/>
        <v>#N/A</v>
      </c>
      <c r="J42363" t="e">
        <f t="shared" si="1985"/>
        <v>#N/A</v>
      </c>
      <c r="L42363" t="e">
        <v>#N/A</v>
      </c>
    </row>
    <row r="42364" spans="1:12" x14ac:dyDescent="0.3">
      <c r="A42364">
        <v>361.28300000000002</v>
      </c>
      <c r="B42364">
        <v>28.03</v>
      </c>
      <c r="C42364">
        <v>50.024999999999999</v>
      </c>
      <c r="D42364">
        <v>2.5341</v>
      </c>
      <c r="E42364" t="s">
        <v>42367</v>
      </c>
      <c r="F42364">
        <v>8.3333333333333339</v>
      </c>
      <c r="G42364">
        <f t="shared" si="1983"/>
        <v>50.024999999999999</v>
      </c>
      <c r="H42364" t="e">
        <f>IF(AND(F42364&gt;19.999,F42364&lt;30),C42364,NA())</f>
        <v>#N/A</v>
      </c>
      <c r="I42364" t="e">
        <f t="shared" si="1984"/>
        <v>#N/A</v>
      </c>
      <c r="J42364" t="e">
        <f t="shared" si="1985"/>
        <v>#N/A</v>
      </c>
      <c r="L42364" t="e">
        <v>#N/A</v>
      </c>
    </row>
    <row r="42365" spans="1:12" x14ac:dyDescent="0.3">
      <c r="A42365">
        <v>361.29</v>
      </c>
      <c r="B42365">
        <v>21.83</v>
      </c>
      <c r="C42365">
        <v>45.75</v>
      </c>
      <c r="D42365">
        <v>8.8962299999999992</v>
      </c>
      <c r="E42365" t="s">
        <v>42368</v>
      </c>
      <c r="F42365">
        <v>8.3333333333333339</v>
      </c>
      <c r="G42365">
        <f t="shared" si="1983"/>
        <v>45.75</v>
      </c>
      <c r="H42365" t="e">
        <f>IF(AND(F42365&gt;19.999,F42365&lt;30),C42365,NA())</f>
        <v>#N/A</v>
      </c>
      <c r="I42365" t="e">
        <f t="shared" si="1984"/>
        <v>#N/A</v>
      </c>
      <c r="J42365" t="e">
        <f t="shared" si="1985"/>
        <v>#N/A</v>
      </c>
      <c r="L42365" t="e">
        <v>#N/A</v>
      </c>
    </row>
    <row r="42366" spans="1:12" x14ac:dyDescent="0.3">
      <c r="A42366">
        <v>361.29700000000003</v>
      </c>
      <c r="B42366">
        <v>17.82</v>
      </c>
      <c r="C42366">
        <v>42.75</v>
      </c>
      <c r="D42366">
        <v>12.776</v>
      </c>
      <c r="E42366" t="s">
        <v>42369</v>
      </c>
      <c r="F42366">
        <v>8.3333333333333339</v>
      </c>
      <c r="G42366">
        <f t="shared" si="1983"/>
        <v>42.75</v>
      </c>
      <c r="H42366" t="e">
        <f>IF(AND(F42366&gt;19.999,F42366&lt;30),C42366,NA())</f>
        <v>#N/A</v>
      </c>
      <c r="I42366" t="e">
        <f t="shared" si="1984"/>
        <v>#N/A</v>
      </c>
      <c r="J42366" t="e">
        <f t="shared" si="1985"/>
        <v>#N/A</v>
      </c>
      <c r="L42366" t="e">
        <v>#N/A</v>
      </c>
    </row>
    <row r="42367" spans="1:12" x14ac:dyDescent="0.3">
      <c r="A42367">
        <v>361.30399999999997</v>
      </c>
      <c r="B42367">
        <v>32.71</v>
      </c>
      <c r="C42367">
        <v>57.225000000000001</v>
      </c>
      <c r="D42367">
        <v>1.70479</v>
      </c>
      <c r="E42367" t="s">
        <v>42370</v>
      </c>
      <c r="F42367">
        <v>8.3333333333333339</v>
      </c>
      <c r="G42367">
        <f t="shared" si="1983"/>
        <v>57.225000000000001</v>
      </c>
      <c r="H42367" t="e">
        <f>IF(AND(F42367&gt;19.999,F42367&lt;30),C42367,NA())</f>
        <v>#N/A</v>
      </c>
      <c r="I42367" t="e">
        <f t="shared" si="1984"/>
        <v>#N/A</v>
      </c>
      <c r="J42367" t="e">
        <f t="shared" si="1985"/>
        <v>#N/A</v>
      </c>
      <c r="L42367" t="e">
        <v>#N/A</v>
      </c>
    </row>
    <row r="42368" spans="1:12" x14ac:dyDescent="0.3">
      <c r="A42368">
        <v>361.31099999999998</v>
      </c>
      <c r="B42368">
        <v>30.83</v>
      </c>
      <c r="C42368">
        <v>57.3</v>
      </c>
      <c r="D42368">
        <v>5.0052399999999997</v>
      </c>
      <c r="E42368" t="s">
        <v>42371</v>
      </c>
      <c r="F42368">
        <v>8.3333333333333339</v>
      </c>
      <c r="G42368">
        <f t="shared" si="1983"/>
        <v>57.3</v>
      </c>
      <c r="H42368" t="e">
        <f>IF(AND(F42368&gt;19.999,F42368&lt;30),C42368,NA())</f>
        <v>#N/A</v>
      </c>
      <c r="I42368" t="e">
        <f t="shared" si="1984"/>
        <v>#N/A</v>
      </c>
      <c r="J42368" t="e">
        <f t="shared" si="1985"/>
        <v>#N/A</v>
      </c>
      <c r="L42368" t="e">
        <v>#N/A</v>
      </c>
    </row>
    <row r="42369" spans="1:12" x14ac:dyDescent="0.3">
      <c r="A42369">
        <v>361.31799999999998</v>
      </c>
      <c r="B42369">
        <v>34.86</v>
      </c>
      <c r="C42369">
        <v>61.125</v>
      </c>
      <c r="D42369">
        <v>1.91611</v>
      </c>
      <c r="E42369" t="s">
        <v>42372</v>
      </c>
      <c r="F42369">
        <v>8.3333333333333339</v>
      </c>
      <c r="G42369">
        <f t="shared" si="1983"/>
        <v>61.125</v>
      </c>
      <c r="H42369" t="e">
        <f>IF(AND(F42369&gt;19.999,F42369&lt;30),C42369,NA())</f>
        <v>#N/A</v>
      </c>
      <c r="I42369" t="e">
        <f t="shared" si="1984"/>
        <v>#N/A</v>
      </c>
      <c r="J42369" t="e">
        <f t="shared" si="1985"/>
        <v>#N/A</v>
      </c>
      <c r="L42369" t="e">
        <v>#N/A</v>
      </c>
    </row>
    <row r="42370" spans="1:12" x14ac:dyDescent="0.3">
      <c r="A42370">
        <v>361.32499999999999</v>
      </c>
      <c r="B42370">
        <v>29.16</v>
      </c>
      <c r="C42370">
        <v>53.1</v>
      </c>
      <c r="D42370">
        <v>3.6703999999999999</v>
      </c>
      <c r="E42370" t="s">
        <v>42373</v>
      </c>
      <c r="F42370">
        <v>8.3333333333333339</v>
      </c>
      <c r="G42370">
        <f t="shared" si="1983"/>
        <v>53.1</v>
      </c>
      <c r="H42370" t="e">
        <f>IF(AND(F42370&gt;19.999,F42370&lt;30),C42370,NA())</f>
        <v>#N/A</v>
      </c>
      <c r="I42370" t="e">
        <f t="shared" si="1984"/>
        <v>#N/A</v>
      </c>
      <c r="J42370" t="e">
        <f t="shared" si="1985"/>
        <v>#N/A</v>
      </c>
      <c r="L42370" t="e">
        <v>#N/A</v>
      </c>
    </row>
    <row r="42371" spans="1:12" x14ac:dyDescent="0.3">
      <c r="A42371">
        <v>361.33199999999999</v>
      </c>
      <c r="B42371">
        <v>28.18</v>
      </c>
      <c r="C42371">
        <v>45.975000000000001</v>
      </c>
      <c r="D42371">
        <v>-1.77325</v>
      </c>
      <c r="E42371" t="s">
        <v>42374</v>
      </c>
      <c r="F42371">
        <v>8.3333333333333339</v>
      </c>
      <c r="G42371">
        <f t="shared" ref="G42371:G42434" si="1986">IF(F42371&lt;20,C42371,NA())</f>
        <v>45.975000000000001</v>
      </c>
      <c r="H42371" t="e">
        <f>IF(AND(F42371&gt;19.999,F42371&lt;30),C42371,NA())</f>
        <v>#N/A</v>
      </c>
      <c r="I42371" t="e">
        <f t="shared" ref="I42371:I42434" si="1987">IF(AND(F42371&gt;29.999,F42371&lt;40),C42371,NA())</f>
        <v>#N/A</v>
      </c>
      <c r="J42371" t="e">
        <f t="shared" ref="J42371:J42434" si="1988">IF(F42371&gt;40,C42371,NA())</f>
        <v>#N/A</v>
      </c>
      <c r="L42371" t="e">
        <v>#N/A</v>
      </c>
    </row>
    <row r="42372" spans="1:12" x14ac:dyDescent="0.3">
      <c r="A42372">
        <v>361.33800000000002</v>
      </c>
      <c r="B42372">
        <v>26.36</v>
      </c>
      <c r="C42372">
        <v>48.975000000000001</v>
      </c>
      <c r="D42372">
        <v>4.3492600000000001</v>
      </c>
      <c r="E42372" t="s">
        <v>42375</v>
      </c>
      <c r="F42372">
        <v>8.3333333333333339</v>
      </c>
      <c r="G42372">
        <f t="shared" si="1986"/>
        <v>48.975000000000001</v>
      </c>
      <c r="H42372" t="e">
        <f>IF(AND(F42372&gt;19.999,F42372&lt;30),C42372,NA())</f>
        <v>#N/A</v>
      </c>
      <c r="I42372" t="e">
        <f t="shared" si="1987"/>
        <v>#N/A</v>
      </c>
      <c r="J42372" t="e">
        <f t="shared" si="1988"/>
        <v>#N/A</v>
      </c>
      <c r="L42372" t="e">
        <v>#N/A</v>
      </c>
    </row>
    <row r="42373" spans="1:12" x14ac:dyDescent="0.3">
      <c r="A42373">
        <v>361.34500000000003</v>
      </c>
      <c r="B42373">
        <v>28.77</v>
      </c>
      <c r="C42373">
        <v>51.825000000000003</v>
      </c>
      <c r="D42373">
        <v>3.0645099999999998</v>
      </c>
      <c r="E42373" t="s">
        <v>42376</v>
      </c>
      <c r="F42373">
        <v>8.3333333333333339</v>
      </c>
      <c r="G42373">
        <f t="shared" si="1986"/>
        <v>51.825000000000003</v>
      </c>
      <c r="H42373" t="e">
        <f>IF(AND(F42373&gt;19.999,F42373&lt;30),C42373,NA())</f>
        <v>#N/A</v>
      </c>
      <c r="I42373" t="e">
        <f t="shared" si="1987"/>
        <v>#N/A</v>
      </c>
      <c r="J42373" t="e">
        <f t="shared" si="1988"/>
        <v>#N/A</v>
      </c>
      <c r="L42373" t="e">
        <v>#N/A</v>
      </c>
    </row>
    <row r="42374" spans="1:12" x14ac:dyDescent="0.3">
      <c r="A42374">
        <v>361.35199999999998</v>
      </c>
      <c r="B42374">
        <v>31.49</v>
      </c>
      <c r="C42374">
        <v>56.024999999999999</v>
      </c>
      <c r="D42374">
        <v>2.5979000000000001</v>
      </c>
      <c r="E42374" t="s">
        <v>42377</v>
      </c>
      <c r="F42374">
        <v>8.3333333333333339</v>
      </c>
      <c r="G42374">
        <f t="shared" si="1986"/>
        <v>56.024999999999999</v>
      </c>
      <c r="H42374" t="e">
        <f>IF(AND(F42374&gt;19.999,F42374&lt;30),C42374,NA())</f>
        <v>#N/A</v>
      </c>
      <c r="I42374" t="e">
        <f t="shared" si="1987"/>
        <v>#N/A</v>
      </c>
      <c r="J42374" t="e">
        <f t="shared" si="1988"/>
        <v>#N/A</v>
      </c>
      <c r="L42374" t="e">
        <v>#N/A</v>
      </c>
    </row>
    <row r="42375" spans="1:12" x14ac:dyDescent="0.3">
      <c r="A42375">
        <v>361.35899999999998</v>
      </c>
      <c r="B42375">
        <v>18.45</v>
      </c>
      <c r="C42375">
        <v>35.475000000000001</v>
      </c>
      <c r="D42375">
        <v>4.4201699999999997</v>
      </c>
      <c r="E42375" t="s">
        <v>42378</v>
      </c>
      <c r="F42375">
        <v>8.3333333333333339</v>
      </c>
      <c r="G42375">
        <f t="shared" si="1986"/>
        <v>35.475000000000001</v>
      </c>
      <c r="H42375" t="e">
        <f>IF(AND(F42375&gt;19.999,F42375&lt;30),C42375,NA())</f>
        <v>#N/A</v>
      </c>
      <c r="I42375" t="e">
        <f t="shared" si="1987"/>
        <v>#N/A</v>
      </c>
      <c r="J42375" t="e">
        <f t="shared" si="1988"/>
        <v>#N/A</v>
      </c>
      <c r="L42375" t="e">
        <v>#N/A</v>
      </c>
    </row>
    <row r="42376" spans="1:12" x14ac:dyDescent="0.3">
      <c r="A42376">
        <v>361.36599999999999</v>
      </c>
      <c r="B42376">
        <v>15.99</v>
      </c>
      <c r="C42376">
        <v>34.274999999999999</v>
      </c>
      <c r="D42376">
        <v>7.4407100000000002</v>
      </c>
      <c r="E42376" t="s">
        <v>42379</v>
      </c>
      <c r="F42376">
        <v>8.3333333333333339</v>
      </c>
      <c r="G42376">
        <f t="shared" si="1986"/>
        <v>34.274999999999999</v>
      </c>
      <c r="H42376" t="e">
        <f>IF(AND(F42376&gt;19.999,F42376&lt;30),C42376,NA())</f>
        <v>#N/A</v>
      </c>
      <c r="I42376" t="e">
        <f t="shared" si="1987"/>
        <v>#N/A</v>
      </c>
      <c r="J42376" t="e">
        <f t="shared" si="1988"/>
        <v>#N/A</v>
      </c>
      <c r="L42376" t="e">
        <v>#N/A</v>
      </c>
    </row>
    <row r="42377" spans="1:12" x14ac:dyDescent="0.3">
      <c r="A42377">
        <v>361.37299999999999</v>
      </c>
      <c r="B42377">
        <v>27.35</v>
      </c>
      <c r="C42377">
        <v>51.375</v>
      </c>
      <c r="D42377">
        <v>5.0507499999999999</v>
      </c>
      <c r="E42377" t="s">
        <v>42380</v>
      </c>
      <c r="F42377">
        <v>8.3333333333333339</v>
      </c>
      <c r="G42377">
        <f t="shared" si="1986"/>
        <v>51.375</v>
      </c>
      <c r="H42377" t="e">
        <f>IF(AND(F42377&gt;19.999,F42377&lt;30),C42377,NA())</f>
        <v>#N/A</v>
      </c>
      <c r="I42377" t="e">
        <f t="shared" si="1987"/>
        <v>#N/A</v>
      </c>
      <c r="J42377" t="e">
        <f t="shared" si="1988"/>
        <v>#N/A</v>
      </c>
      <c r="L42377" t="e">
        <v>#N/A</v>
      </c>
    </row>
    <row r="42378" spans="1:12" x14ac:dyDescent="0.3">
      <c r="A42378">
        <v>361.38</v>
      </c>
      <c r="B42378">
        <v>31.14</v>
      </c>
      <c r="C42378">
        <v>56.4</v>
      </c>
      <c r="D42378">
        <v>3.5733799999999998</v>
      </c>
      <c r="E42378" t="s">
        <v>42381</v>
      </c>
      <c r="F42378">
        <v>8.3333333333333339</v>
      </c>
      <c r="G42378">
        <f t="shared" si="1986"/>
        <v>56.4</v>
      </c>
      <c r="H42378" t="e">
        <f>IF(AND(F42378&gt;19.999,F42378&lt;30),C42378,NA())</f>
        <v>#N/A</v>
      </c>
      <c r="I42378" t="e">
        <f t="shared" si="1987"/>
        <v>#N/A</v>
      </c>
      <c r="J42378" t="e">
        <f t="shared" si="1988"/>
        <v>#N/A</v>
      </c>
      <c r="L42378" t="e">
        <v>#N/A</v>
      </c>
    </row>
    <row r="42379" spans="1:12" x14ac:dyDescent="0.3">
      <c r="A42379">
        <v>361.387</v>
      </c>
      <c r="B42379">
        <v>33.18</v>
      </c>
      <c r="C42379">
        <v>62.1</v>
      </c>
      <c r="D42379">
        <v>5.7734199999999998</v>
      </c>
      <c r="E42379" t="s">
        <v>42382</v>
      </c>
      <c r="F42379">
        <v>8.3333333333333339</v>
      </c>
      <c r="G42379">
        <f t="shared" si="1986"/>
        <v>62.1</v>
      </c>
      <c r="H42379" t="e">
        <f>IF(AND(F42379&gt;19.999,F42379&lt;30),C42379,NA())</f>
        <v>#N/A</v>
      </c>
      <c r="I42379" t="e">
        <f t="shared" si="1987"/>
        <v>#N/A</v>
      </c>
      <c r="J42379" t="e">
        <f t="shared" si="1988"/>
        <v>#N/A</v>
      </c>
      <c r="L42379" t="e">
        <v>#N/A</v>
      </c>
    </row>
    <row r="42380" spans="1:12" x14ac:dyDescent="0.3">
      <c r="A42380">
        <v>361.39400000000001</v>
      </c>
      <c r="B42380">
        <v>35.03</v>
      </c>
      <c r="C42380">
        <v>65.099999999999994</v>
      </c>
      <c r="D42380">
        <v>5.5994400000000004</v>
      </c>
      <c r="E42380" t="s">
        <v>42383</v>
      </c>
      <c r="F42380">
        <v>8.3333333333333339</v>
      </c>
      <c r="G42380">
        <f t="shared" si="1986"/>
        <v>65.099999999999994</v>
      </c>
      <c r="H42380" t="e">
        <f>IF(AND(F42380&gt;19.999,F42380&lt;30),C42380,NA())</f>
        <v>#N/A</v>
      </c>
      <c r="I42380" t="e">
        <f t="shared" si="1987"/>
        <v>#N/A</v>
      </c>
      <c r="J42380" t="e">
        <f t="shared" si="1988"/>
        <v>#N/A</v>
      </c>
      <c r="L42380" t="e">
        <v>#N/A</v>
      </c>
    </row>
    <row r="42381" spans="1:12" x14ac:dyDescent="0.3">
      <c r="A42381">
        <v>361.40100000000001</v>
      </c>
      <c r="B42381">
        <v>32.770000000000003</v>
      </c>
      <c r="C42381">
        <v>63</v>
      </c>
      <c r="D42381">
        <v>7.3768500000000001</v>
      </c>
      <c r="E42381" t="s">
        <v>42384</v>
      </c>
      <c r="F42381">
        <v>8.3333333333333339</v>
      </c>
      <c r="G42381">
        <f t="shared" si="1986"/>
        <v>63</v>
      </c>
      <c r="H42381" t="e">
        <f>IF(AND(F42381&gt;19.999,F42381&lt;30),C42381,NA())</f>
        <v>#N/A</v>
      </c>
      <c r="I42381" t="e">
        <f t="shared" si="1987"/>
        <v>#N/A</v>
      </c>
      <c r="J42381" t="e">
        <f t="shared" si="1988"/>
        <v>#N/A</v>
      </c>
      <c r="L42381" t="e">
        <v>#N/A</v>
      </c>
    </row>
    <row r="42382" spans="1:12" x14ac:dyDescent="0.3">
      <c r="A42382">
        <v>361.40800000000002</v>
      </c>
      <c r="B42382">
        <v>31.93</v>
      </c>
      <c r="C42382">
        <v>61.725000000000001</v>
      </c>
      <c r="D42382">
        <v>7.5430099999999998</v>
      </c>
      <c r="E42382" t="s">
        <v>42385</v>
      </c>
      <c r="F42382">
        <v>8.3333333333333339</v>
      </c>
      <c r="G42382">
        <f t="shared" si="1986"/>
        <v>61.725000000000001</v>
      </c>
      <c r="H42382" t="e">
        <f>IF(AND(F42382&gt;19.999,F42382&lt;30),C42382,NA())</f>
        <v>#N/A</v>
      </c>
      <c r="I42382" t="e">
        <f t="shared" si="1987"/>
        <v>#N/A</v>
      </c>
      <c r="J42382" t="e">
        <f t="shared" si="1988"/>
        <v>#N/A</v>
      </c>
      <c r="L42382" t="e">
        <v>#N/A</v>
      </c>
    </row>
    <row r="42383" spans="1:12" x14ac:dyDescent="0.3">
      <c r="A42383">
        <v>361.41500000000002</v>
      </c>
      <c r="B42383">
        <v>33.799999999999997</v>
      </c>
      <c r="C42383">
        <v>59.625</v>
      </c>
      <c r="D42383">
        <v>2.2347100000000002</v>
      </c>
      <c r="E42383" t="s">
        <v>42386</v>
      </c>
      <c r="F42383">
        <v>8.3333333333333339</v>
      </c>
      <c r="G42383">
        <f t="shared" si="1986"/>
        <v>59.625</v>
      </c>
      <c r="H42383" t="e">
        <f>IF(AND(F42383&gt;19.999,F42383&lt;30),C42383,NA())</f>
        <v>#N/A</v>
      </c>
      <c r="I42383" t="e">
        <f t="shared" si="1987"/>
        <v>#N/A</v>
      </c>
      <c r="J42383" t="e">
        <f t="shared" si="1988"/>
        <v>#N/A</v>
      </c>
      <c r="L42383" t="e">
        <v>#N/A</v>
      </c>
    </row>
    <row r="42384" spans="1:12" x14ac:dyDescent="0.3">
      <c r="A42384">
        <v>361.42200000000003</v>
      </c>
      <c r="B42384">
        <v>33.04</v>
      </c>
      <c r="C42384">
        <v>62.024999999999999</v>
      </c>
      <c r="D42384">
        <v>5.9386200000000002</v>
      </c>
      <c r="E42384" t="s">
        <v>42387</v>
      </c>
      <c r="F42384">
        <v>8.3333333333333339</v>
      </c>
      <c r="G42384">
        <f t="shared" si="1986"/>
        <v>62.024999999999999</v>
      </c>
      <c r="H42384" t="e">
        <f>IF(AND(F42384&gt;19.999,F42384&lt;30),C42384,NA())</f>
        <v>#N/A</v>
      </c>
      <c r="I42384" t="e">
        <f t="shared" si="1987"/>
        <v>#N/A</v>
      </c>
      <c r="J42384" t="e">
        <f t="shared" si="1988"/>
        <v>#N/A</v>
      </c>
      <c r="L42384" t="e">
        <v>#N/A</v>
      </c>
    </row>
    <row r="42385" spans="1:12" x14ac:dyDescent="0.3">
      <c r="A42385">
        <v>361.42899999999997</v>
      </c>
      <c r="B42385">
        <v>35.979999999999997</v>
      </c>
      <c r="C42385">
        <v>67.650000000000006</v>
      </c>
      <c r="D42385">
        <v>6.5195600000000002</v>
      </c>
      <c r="E42385" t="s">
        <v>42388</v>
      </c>
      <c r="F42385">
        <v>8.3333333333333339</v>
      </c>
      <c r="G42385">
        <f t="shared" si="1986"/>
        <v>67.650000000000006</v>
      </c>
      <c r="H42385" t="e">
        <f>IF(AND(F42385&gt;19.999,F42385&lt;30),C42385,NA())</f>
        <v>#N/A</v>
      </c>
      <c r="I42385" t="e">
        <f t="shared" si="1987"/>
        <v>#N/A</v>
      </c>
      <c r="J42385" t="e">
        <f t="shared" si="1988"/>
        <v>#N/A</v>
      </c>
      <c r="L42385" t="e">
        <v>#N/A</v>
      </c>
    </row>
    <row r="42386" spans="1:12" x14ac:dyDescent="0.3">
      <c r="A42386">
        <v>361.43599999999998</v>
      </c>
      <c r="B42386">
        <v>35.44</v>
      </c>
      <c r="C42386">
        <v>66.974999999999994</v>
      </c>
      <c r="D42386">
        <v>6.77102</v>
      </c>
      <c r="E42386" t="s">
        <v>42389</v>
      </c>
      <c r="F42386">
        <v>8.3333333333333339</v>
      </c>
      <c r="G42386">
        <f t="shared" si="1986"/>
        <v>66.974999999999994</v>
      </c>
      <c r="H42386" t="e">
        <f>IF(AND(F42386&gt;19.999,F42386&lt;30),C42386,NA())</f>
        <v>#N/A</v>
      </c>
      <c r="I42386" t="e">
        <f t="shared" si="1987"/>
        <v>#N/A</v>
      </c>
      <c r="J42386" t="e">
        <f t="shared" si="1988"/>
        <v>#N/A</v>
      </c>
      <c r="L42386" t="e">
        <v>#N/A</v>
      </c>
    </row>
    <row r="42387" spans="1:12" x14ac:dyDescent="0.3">
      <c r="A42387">
        <v>361.44299999999998</v>
      </c>
      <c r="B42387">
        <v>32.94</v>
      </c>
      <c r="C42387">
        <v>56.1</v>
      </c>
      <c r="D42387">
        <v>0.18518299999999999</v>
      </c>
      <c r="E42387" t="s">
        <v>42390</v>
      </c>
      <c r="F42387">
        <v>8.3333333333333339</v>
      </c>
      <c r="G42387">
        <f t="shared" si="1986"/>
        <v>56.1</v>
      </c>
      <c r="H42387" t="e">
        <f>IF(AND(F42387&gt;19.999,F42387&lt;30),C42387,NA())</f>
        <v>#N/A</v>
      </c>
      <c r="I42387" t="e">
        <f t="shared" si="1987"/>
        <v>#N/A</v>
      </c>
      <c r="J42387" t="e">
        <f t="shared" si="1988"/>
        <v>#N/A</v>
      </c>
      <c r="L42387" t="e">
        <v>#N/A</v>
      </c>
    </row>
    <row r="42388" spans="1:12" x14ac:dyDescent="0.3">
      <c r="A42388">
        <v>361.45</v>
      </c>
      <c r="B42388">
        <v>28.16</v>
      </c>
      <c r="C42388">
        <v>49.125</v>
      </c>
      <c r="D42388">
        <v>1.41106</v>
      </c>
      <c r="E42388" t="s">
        <v>42391</v>
      </c>
      <c r="F42388">
        <v>8.3333333333333339</v>
      </c>
      <c r="G42388">
        <f t="shared" si="1986"/>
        <v>49.125</v>
      </c>
      <c r="H42388" t="e">
        <f>IF(AND(F42388&gt;19.999,F42388&lt;30),C42388,NA())</f>
        <v>#N/A</v>
      </c>
      <c r="I42388" t="e">
        <f t="shared" si="1987"/>
        <v>#N/A</v>
      </c>
      <c r="J42388" t="e">
        <f t="shared" si="1988"/>
        <v>#N/A</v>
      </c>
      <c r="L42388" t="e">
        <v>#N/A</v>
      </c>
    </row>
    <row r="42389" spans="1:12" x14ac:dyDescent="0.3">
      <c r="A42389">
        <v>361.45699999999999</v>
      </c>
      <c r="B42389">
        <v>33.26</v>
      </c>
      <c r="C42389">
        <v>53.174999999999997</v>
      </c>
      <c r="D42389">
        <v>-3.2888299999999999</v>
      </c>
      <c r="E42389" t="s">
        <v>42392</v>
      </c>
      <c r="F42389">
        <v>8.3333333333333339</v>
      </c>
      <c r="G42389">
        <f t="shared" si="1986"/>
        <v>53.174999999999997</v>
      </c>
      <c r="H42389" t="e">
        <f>IF(AND(F42389&gt;19.999,F42389&lt;30),C42389,NA())</f>
        <v>#N/A</v>
      </c>
      <c r="I42389" t="e">
        <f t="shared" si="1987"/>
        <v>#N/A</v>
      </c>
      <c r="J42389" t="e">
        <f t="shared" si="1988"/>
        <v>#N/A</v>
      </c>
      <c r="L42389" t="e">
        <v>#N/A</v>
      </c>
    </row>
    <row r="42390" spans="1:12" x14ac:dyDescent="0.3">
      <c r="A42390">
        <v>361.46300000000002</v>
      </c>
      <c r="B42390">
        <v>36.369999999999997</v>
      </c>
      <c r="C42390">
        <v>59.174999999999997</v>
      </c>
      <c r="D42390">
        <v>-2.6245500000000002</v>
      </c>
      <c r="E42390" t="s">
        <v>42393</v>
      </c>
      <c r="F42390">
        <v>8.3333333333333339</v>
      </c>
      <c r="G42390">
        <f t="shared" si="1986"/>
        <v>59.174999999999997</v>
      </c>
      <c r="H42390" t="e">
        <f>IF(AND(F42390&gt;19.999,F42390&lt;30),C42390,NA())</f>
        <v>#N/A</v>
      </c>
      <c r="I42390" t="e">
        <f t="shared" si="1987"/>
        <v>#N/A</v>
      </c>
      <c r="J42390" t="e">
        <f t="shared" si="1988"/>
        <v>#N/A</v>
      </c>
      <c r="L42390" t="e">
        <v>#N/A</v>
      </c>
    </row>
    <row r="42391" spans="1:12" x14ac:dyDescent="0.3">
      <c r="A42391">
        <v>361.47</v>
      </c>
      <c r="B42391">
        <v>38.28</v>
      </c>
      <c r="C42391">
        <v>62.774999999999999</v>
      </c>
      <c r="D42391">
        <v>-2.3014700000000001</v>
      </c>
      <c r="E42391" t="s">
        <v>42394</v>
      </c>
      <c r="F42391">
        <v>8.3333333333333339</v>
      </c>
      <c r="G42391">
        <f t="shared" si="1986"/>
        <v>62.774999999999999</v>
      </c>
      <c r="H42391" t="e">
        <f>IF(AND(F42391&gt;19.999,F42391&lt;30),C42391,NA())</f>
        <v>#N/A</v>
      </c>
      <c r="I42391" t="e">
        <f t="shared" si="1987"/>
        <v>#N/A</v>
      </c>
      <c r="J42391" t="e">
        <f t="shared" si="1988"/>
        <v>#N/A</v>
      </c>
      <c r="L42391" t="e">
        <v>#N/A</v>
      </c>
    </row>
    <row r="42392" spans="1:12" x14ac:dyDescent="0.3">
      <c r="A42392">
        <v>361.47699999999998</v>
      </c>
      <c r="B42392">
        <v>36.880000000000003</v>
      </c>
      <c r="C42392">
        <v>59.4</v>
      </c>
      <c r="D42392">
        <v>-3.27454</v>
      </c>
      <c r="E42392" t="s">
        <v>42395</v>
      </c>
      <c r="F42392">
        <v>8.3333333333333339</v>
      </c>
      <c r="G42392">
        <f t="shared" si="1986"/>
        <v>59.4</v>
      </c>
      <c r="H42392" t="e">
        <f>IF(AND(F42392&gt;19.999,F42392&lt;30),C42392,NA())</f>
        <v>#N/A</v>
      </c>
      <c r="I42392" t="e">
        <f t="shared" si="1987"/>
        <v>#N/A</v>
      </c>
      <c r="J42392" t="e">
        <f t="shared" si="1988"/>
        <v>#N/A</v>
      </c>
      <c r="L42392" t="e">
        <v>#N/A</v>
      </c>
    </row>
    <row r="42393" spans="1:12" x14ac:dyDescent="0.3">
      <c r="A42393">
        <v>361.48399999999998</v>
      </c>
      <c r="B42393">
        <v>35.659999999999997</v>
      </c>
      <c r="C42393">
        <v>58.65</v>
      </c>
      <c r="D42393">
        <v>-1.93143</v>
      </c>
      <c r="E42393" t="s">
        <v>42396</v>
      </c>
      <c r="F42393">
        <v>8.3333333333333339</v>
      </c>
      <c r="G42393">
        <f t="shared" si="1986"/>
        <v>58.65</v>
      </c>
      <c r="H42393" t="e">
        <f>IF(AND(F42393&gt;19.999,F42393&lt;30),C42393,NA())</f>
        <v>#N/A</v>
      </c>
      <c r="I42393" t="e">
        <f t="shared" si="1987"/>
        <v>#N/A</v>
      </c>
      <c r="J42393" t="e">
        <f t="shared" si="1988"/>
        <v>#N/A</v>
      </c>
      <c r="L42393" t="e">
        <v>#N/A</v>
      </c>
    </row>
    <row r="42394" spans="1:12" x14ac:dyDescent="0.3">
      <c r="A42394">
        <v>361.49099999999999</v>
      </c>
      <c r="B42394">
        <v>39.119999999999997</v>
      </c>
      <c r="C42394">
        <v>68.55</v>
      </c>
      <c r="D42394">
        <v>2.0323699999999998</v>
      </c>
      <c r="E42394" t="s">
        <v>42397</v>
      </c>
      <c r="F42394">
        <v>8.3333333333333339</v>
      </c>
      <c r="G42394">
        <f t="shared" si="1986"/>
        <v>68.55</v>
      </c>
      <c r="H42394" t="e">
        <f>IF(AND(F42394&gt;19.999,F42394&lt;30),C42394,NA())</f>
        <v>#N/A</v>
      </c>
      <c r="I42394" t="e">
        <f t="shared" si="1987"/>
        <v>#N/A</v>
      </c>
      <c r="J42394" t="e">
        <f t="shared" si="1988"/>
        <v>#N/A</v>
      </c>
      <c r="L42394" t="e">
        <v>#N/A</v>
      </c>
    </row>
    <row r="42395" spans="1:12" x14ac:dyDescent="0.3">
      <c r="A42395">
        <v>361.49799999999999</v>
      </c>
      <c r="B42395">
        <v>39.9</v>
      </c>
      <c r="C42395">
        <v>72</v>
      </c>
      <c r="D42395">
        <v>4.1441499999999998</v>
      </c>
      <c r="E42395" t="s">
        <v>42398</v>
      </c>
      <c r="F42395">
        <v>8.3333333333333339</v>
      </c>
      <c r="G42395">
        <f t="shared" si="1986"/>
        <v>72</v>
      </c>
      <c r="H42395" t="e">
        <f>IF(AND(F42395&gt;19.999,F42395&lt;30),C42395,NA())</f>
        <v>#N/A</v>
      </c>
      <c r="I42395" t="e">
        <f t="shared" si="1987"/>
        <v>#N/A</v>
      </c>
      <c r="J42395" t="e">
        <f t="shared" si="1988"/>
        <v>#N/A</v>
      </c>
      <c r="L42395" t="e">
        <v>#N/A</v>
      </c>
    </row>
    <row r="42396" spans="1:12" x14ac:dyDescent="0.3">
      <c r="A42396">
        <v>361.505</v>
      </c>
      <c r="B42396">
        <v>38.729999999999997</v>
      </c>
      <c r="C42396">
        <v>70.724999999999994</v>
      </c>
      <c r="D42396">
        <v>4.8764799999999999</v>
      </c>
      <c r="E42396" t="s">
        <v>42399</v>
      </c>
      <c r="F42396">
        <v>8.3333333333333339</v>
      </c>
      <c r="G42396">
        <f t="shared" si="1986"/>
        <v>70.724999999999994</v>
      </c>
      <c r="H42396" t="e">
        <f>IF(AND(F42396&gt;19.999,F42396&lt;30),C42396,NA())</f>
        <v>#N/A</v>
      </c>
      <c r="I42396" t="e">
        <f t="shared" si="1987"/>
        <v>#N/A</v>
      </c>
      <c r="J42396" t="e">
        <f t="shared" si="1988"/>
        <v>#N/A</v>
      </c>
      <c r="L42396" t="e">
        <v>#N/A</v>
      </c>
    </row>
    <row r="42397" spans="1:12" x14ac:dyDescent="0.3">
      <c r="A42397">
        <v>361.512</v>
      </c>
      <c r="B42397">
        <v>39.299999999999997</v>
      </c>
      <c r="C42397">
        <v>70.724999999999994</v>
      </c>
      <c r="D42397">
        <v>3.8985500000000002</v>
      </c>
      <c r="E42397" t="s">
        <v>42400</v>
      </c>
      <c r="F42397">
        <v>8.3333333333333339</v>
      </c>
      <c r="G42397">
        <f t="shared" si="1986"/>
        <v>70.724999999999994</v>
      </c>
      <c r="H42397" t="e">
        <f>IF(AND(F42397&gt;19.999,F42397&lt;30),C42397,NA())</f>
        <v>#N/A</v>
      </c>
      <c r="I42397" t="e">
        <f t="shared" si="1987"/>
        <v>#N/A</v>
      </c>
      <c r="J42397" t="e">
        <f t="shared" si="1988"/>
        <v>#N/A</v>
      </c>
      <c r="L42397" t="e">
        <v>#N/A</v>
      </c>
    </row>
    <row r="42398" spans="1:12" x14ac:dyDescent="0.3">
      <c r="A42398">
        <v>361.51900000000001</v>
      </c>
      <c r="B42398">
        <v>39.06</v>
      </c>
      <c r="C42398">
        <v>68.775000000000006</v>
      </c>
      <c r="D42398">
        <v>2.3603100000000001</v>
      </c>
      <c r="E42398" t="s">
        <v>42401</v>
      </c>
      <c r="F42398">
        <v>8.3333333333333339</v>
      </c>
      <c r="G42398">
        <f t="shared" si="1986"/>
        <v>68.775000000000006</v>
      </c>
      <c r="H42398" t="e">
        <f>IF(AND(F42398&gt;19.999,F42398&lt;30),C42398,NA())</f>
        <v>#N/A</v>
      </c>
      <c r="I42398" t="e">
        <f t="shared" si="1987"/>
        <v>#N/A</v>
      </c>
      <c r="J42398" t="e">
        <f t="shared" si="1988"/>
        <v>#N/A</v>
      </c>
      <c r="L42398" t="e">
        <v>#N/A</v>
      </c>
    </row>
    <row r="42399" spans="1:12" x14ac:dyDescent="0.3">
      <c r="A42399">
        <v>361.52600000000001</v>
      </c>
      <c r="B42399">
        <v>37.29</v>
      </c>
      <c r="C42399">
        <v>65.55</v>
      </c>
      <c r="D42399">
        <v>2.17204</v>
      </c>
      <c r="E42399" t="s">
        <v>42402</v>
      </c>
      <c r="F42399">
        <v>8.3333333333333339</v>
      </c>
      <c r="G42399">
        <f t="shared" si="1986"/>
        <v>65.55</v>
      </c>
      <c r="H42399" t="e">
        <f>IF(AND(F42399&gt;19.999,F42399&lt;30),C42399,NA())</f>
        <v>#N/A</v>
      </c>
      <c r="I42399" t="e">
        <f t="shared" si="1987"/>
        <v>#N/A</v>
      </c>
      <c r="J42399" t="e">
        <f t="shared" si="1988"/>
        <v>#N/A</v>
      </c>
      <c r="L42399" t="e">
        <v>#N/A</v>
      </c>
    </row>
    <row r="42400" spans="1:12" x14ac:dyDescent="0.3">
      <c r="A42400">
        <v>361.53300000000002</v>
      </c>
      <c r="B42400">
        <v>38.020000000000003</v>
      </c>
      <c r="C42400">
        <v>66</v>
      </c>
      <c r="D42400">
        <v>1.3695999999999999</v>
      </c>
      <c r="E42400" t="s">
        <v>42403</v>
      </c>
      <c r="F42400">
        <v>8.3333333333333339</v>
      </c>
      <c r="G42400">
        <f t="shared" si="1986"/>
        <v>66</v>
      </c>
      <c r="H42400" t="e">
        <f>IF(AND(F42400&gt;19.999,F42400&lt;30),C42400,NA())</f>
        <v>#N/A</v>
      </c>
      <c r="I42400" t="e">
        <f t="shared" si="1987"/>
        <v>#N/A</v>
      </c>
      <c r="J42400" t="e">
        <f t="shared" si="1988"/>
        <v>#N/A</v>
      </c>
      <c r="L42400" t="e">
        <v>#N/A</v>
      </c>
    </row>
    <row r="42401" spans="1:12" x14ac:dyDescent="0.3">
      <c r="A42401">
        <v>361.54</v>
      </c>
      <c r="B42401">
        <v>37.18</v>
      </c>
      <c r="C42401">
        <v>64.05</v>
      </c>
      <c r="D42401">
        <v>0.86076200000000003</v>
      </c>
      <c r="E42401" t="s">
        <v>42404</v>
      </c>
      <c r="F42401">
        <v>8.3333333333333339</v>
      </c>
      <c r="G42401">
        <f t="shared" si="1986"/>
        <v>64.05</v>
      </c>
      <c r="H42401" t="e">
        <f>IF(AND(F42401&gt;19.999,F42401&lt;30),C42401,NA())</f>
        <v>#N/A</v>
      </c>
      <c r="I42401" t="e">
        <f t="shared" si="1987"/>
        <v>#N/A</v>
      </c>
      <c r="J42401" t="e">
        <f t="shared" si="1988"/>
        <v>#N/A</v>
      </c>
      <c r="L42401" t="e">
        <v>#N/A</v>
      </c>
    </row>
    <row r="42402" spans="1:12" x14ac:dyDescent="0.3">
      <c r="A42402">
        <v>361.54700000000003</v>
      </c>
      <c r="B42402">
        <v>38.340000000000003</v>
      </c>
      <c r="C42402">
        <v>65.924999999999997</v>
      </c>
      <c r="D42402">
        <v>0.74558999999999997</v>
      </c>
      <c r="E42402" t="s">
        <v>42405</v>
      </c>
      <c r="F42402">
        <v>8.3333333333333339</v>
      </c>
      <c r="G42402">
        <f t="shared" si="1986"/>
        <v>65.924999999999997</v>
      </c>
      <c r="H42402" t="e">
        <f>IF(AND(F42402&gt;19.999,F42402&lt;30),C42402,NA())</f>
        <v>#N/A</v>
      </c>
      <c r="I42402" t="e">
        <f t="shared" si="1987"/>
        <v>#N/A</v>
      </c>
      <c r="J42402" t="e">
        <f t="shared" si="1988"/>
        <v>#N/A</v>
      </c>
      <c r="L42402" t="e">
        <v>#N/A</v>
      </c>
    </row>
    <row r="42403" spans="1:12" x14ac:dyDescent="0.3">
      <c r="A42403">
        <v>361.55399999999997</v>
      </c>
      <c r="B42403">
        <v>37.549999999999997</v>
      </c>
      <c r="C42403">
        <v>69.599999999999994</v>
      </c>
      <c r="D42403">
        <v>5.77597</v>
      </c>
      <c r="E42403" t="s">
        <v>42406</v>
      </c>
      <c r="F42403">
        <v>8.3333333333333339</v>
      </c>
      <c r="G42403">
        <f t="shared" si="1986"/>
        <v>69.599999999999994</v>
      </c>
      <c r="H42403" t="e">
        <f>IF(AND(F42403&gt;19.999,F42403&lt;30),C42403,NA())</f>
        <v>#N/A</v>
      </c>
      <c r="I42403" t="e">
        <f t="shared" si="1987"/>
        <v>#N/A</v>
      </c>
      <c r="J42403" t="e">
        <f t="shared" si="1988"/>
        <v>#N/A</v>
      </c>
      <c r="L42403" t="e">
        <v>#N/A</v>
      </c>
    </row>
    <row r="42404" spans="1:12" x14ac:dyDescent="0.3">
      <c r="A42404">
        <v>361.56099999999998</v>
      </c>
      <c r="B42404">
        <v>40.630000000000003</v>
      </c>
      <c r="C42404">
        <v>73.575000000000003</v>
      </c>
      <c r="D42404">
        <v>4.4667199999999996</v>
      </c>
      <c r="E42404" t="s">
        <v>42407</v>
      </c>
      <c r="F42404">
        <v>8.3333333333333339</v>
      </c>
      <c r="G42404">
        <f t="shared" si="1986"/>
        <v>73.575000000000003</v>
      </c>
      <c r="H42404" t="e">
        <f>IF(AND(F42404&gt;19.999,F42404&lt;30),C42404,NA())</f>
        <v>#N/A</v>
      </c>
      <c r="I42404" t="e">
        <f t="shared" si="1987"/>
        <v>#N/A</v>
      </c>
      <c r="J42404" t="e">
        <f t="shared" si="1988"/>
        <v>#N/A</v>
      </c>
      <c r="L42404" t="e">
        <v>#N/A</v>
      </c>
    </row>
    <row r="42405" spans="1:12" x14ac:dyDescent="0.3">
      <c r="A42405">
        <v>361.56799999999998</v>
      </c>
      <c r="B42405">
        <v>40.5</v>
      </c>
      <c r="C42405">
        <v>73.875</v>
      </c>
      <c r="D42405">
        <v>4.9897499999999999</v>
      </c>
      <c r="E42405" t="s">
        <v>42408</v>
      </c>
      <c r="F42405">
        <v>8.3333333333333339</v>
      </c>
      <c r="G42405">
        <f t="shared" si="1986"/>
        <v>73.875</v>
      </c>
      <c r="H42405" t="e">
        <f>IF(AND(F42405&gt;19.999,F42405&lt;30),C42405,NA())</f>
        <v>#N/A</v>
      </c>
      <c r="I42405" t="e">
        <f t="shared" si="1987"/>
        <v>#N/A</v>
      </c>
      <c r="J42405" t="e">
        <f t="shared" si="1988"/>
        <v>#N/A</v>
      </c>
      <c r="L42405" t="e">
        <v>#N/A</v>
      </c>
    </row>
    <row r="42406" spans="1:12" x14ac:dyDescent="0.3">
      <c r="A42406">
        <v>361.57499999999999</v>
      </c>
      <c r="B42406">
        <v>40.94</v>
      </c>
      <c r="C42406">
        <v>74.7</v>
      </c>
      <c r="D42406">
        <v>5.0598599999999996</v>
      </c>
      <c r="E42406" t="s">
        <v>42409</v>
      </c>
      <c r="F42406">
        <v>8.3333333333333339</v>
      </c>
      <c r="G42406">
        <f t="shared" si="1986"/>
        <v>74.7</v>
      </c>
      <c r="H42406" t="e">
        <f>IF(AND(F42406&gt;19.999,F42406&lt;30),C42406,NA())</f>
        <v>#N/A</v>
      </c>
      <c r="I42406" t="e">
        <f t="shared" si="1987"/>
        <v>#N/A</v>
      </c>
      <c r="J42406" t="e">
        <f t="shared" si="1988"/>
        <v>#N/A</v>
      </c>
      <c r="L42406" t="e">
        <v>#N/A</v>
      </c>
    </row>
    <row r="42407" spans="1:12" x14ac:dyDescent="0.3">
      <c r="A42407">
        <v>361.58199999999999</v>
      </c>
      <c r="B42407">
        <v>39.950000000000003</v>
      </c>
      <c r="C42407">
        <v>74.474999999999994</v>
      </c>
      <c r="D42407">
        <v>6.5333699999999997</v>
      </c>
      <c r="E42407" t="s">
        <v>42410</v>
      </c>
      <c r="F42407">
        <v>8.3333333333333339</v>
      </c>
      <c r="G42407">
        <f t="shared" si="1986"/>
        <v>74.474999999999994</v>
      </c>
      <c r="H42407" t="e">
        <f>IF(AND(F42407&gt;19.999,F42407&lt;30),C42407,NA())</f>
        <v>#N/A</v>
      </c>
      <c r="I42407" t="e">
        <f t="shared" si="1987"/>
        <v>#N/A</v>
      </c>
      <c r="J42407" t="e">
        <f t="shared" si="1988"/>
        <v>#N/A</v>
      </c>
      <c r="L42407" t="e">
        <v>#N/A</v>
      </c>
    </row>
    <row r="42408" spans="1:12" x14ac:dyDescent="0.3">
      <c r="A42408">
        <v>361.58800000000002</v>
      </c>
      <c r="B42408">
        <v>40.99</v>
      </c>
      <c r="C42408">
        <v>74.474999999999994</v>
      </c>
      <c r="D42408">
        <v>4.7490800000000002</v>
      </c>
      <c r="E42408" t="s">
        <v>42411</v>
      </c>
      <c r="F42408">
        <v>8.3333333333333339</v>
      </c>
      <c r="G42408">
        <f t="shared" si="1986"/>
        <v>74.474999999999994</v>
      </c>
      <c r="H42408" t="e">
        <f>IF(AND(F42408&gt;19.999,F42408&lt;30),C42408,NA())</f>
        <v>#N/A</v>
      </c>
      <c r="I42408" t="e">
        <f t="shared" si="1987"/>
        <v>#N/A</v>
      </c>
      <c r="J42408" t="e">
        <f t="shared" si="1988"/>
        <v>#N/A</v>
      </c>
      <c r="L42408" t="e">
        <v>#N/A</v>
      </c>
    </row>
    <row r="42409" spans="1:12" x14ac:dyDescent="0.3">
      <c r="A42409">
        <v>361.59500000000003</v>
      </c>
      <c r="B42409">
        <v>40.33</v>
      </c>
      <c r="C42409">
        <v>70.2</v>
      </c>
      <c r="D42409">
        <v>1.60642</v>
      </c>
      <c r="E42409" t="s">
        <v>42412</v>
      </c>
      <c r="F42409">
        <v>8.3333333333333339</v>
      </c>
      <c r="G42409">
        <f t="shared" si="1986"/>
        <v>70.2</v>
      </c>
      <c r="H42409" t="e">
        <f>IF(AND(F42409&gt;19.999,F42409&lt;30),C42409,NA())</f>
        <v>#N/A</v>
      </c>
      <c r="I42409" t="e">
        <f t="shared" si="1987"/>
        <v>#N/A</v>
      </c>
      <c r="J42409" t="e">
        <f t="shared" si="1988"/>
        <v>#N/A</v>
      </c>
      <c r="L42409" t="e">
        <v>#N/A</v>
      </c>
    </row>
    <row r="42410" spans="1:12" x14ac:dyDescent="0.3">
      <c r="A42410">
        <v>361.60199999999998</v>
      </c>
      <c r="B42410">
        <v>37.06</v>
      </c>
      <c r="C42410">
        <v>68.849999999999994</v>
      </c>
      <c r="D42410">
        <v>5.8666400000000003</v>
      </c>
      <c r="E42410" t="s">
        <v>42413</v>
      </c>
      <c r="F42410">
        <v>8.3333333333333339</v>
      </c>
      <c r="G42410">
        <f t="shared" si="1986"/>
        <v>68.849999999999994</v>
      </c>
      <c r="H42410" t="e">
        <f>IF(AND(F42410&gt;19.999,F42410&lt;30),C42410,NA())</f>
        <v>#N/A</v>
      </c>
      <c r="I42410" t="e">
        <f t="shared" si="1987"/>
        <v>#N/A</v>
      </c>
      <c r="J42410" t="e">
        <f t="shared" si="1988"/>
        <v>#N/A</v>
      </c>
      <c r="L42410" t="e">
        <v>#N/A</v>
      </c>
    </row>
    <row r="42411" spans="1:12" x14ac:dyDescent="0.3">
      <c r="A42411">
        <v>361.60899999999998</v>
      </c>
      <c r="B42411">
        <v>37.770000000000003</v>
      </c>
      <c r="C42411">
        <v>69.150000000000006</v>
      </c>
      <c r="D42411">
        <v>4.9485200000000003</v>
      </c>
      <c r="E42411" t="s">
        <v>42414</v>
      </c>
      <c r="F42411">
        <v>8.3333333333333339</v>
      </c>
      <c r="G42411">
        <f t="shared" si="1986"/>
        <v>69.150000000000006</v>
      </c>
      <c r="H42411" t="e">
        <f>IF(AND(F42411&gt;19.999,F42411&lt;30),C42411,NA())</f>
        <v>#N/A</v>
      </c>
      <c r="I42411" t="e">
        <f t="shared" si="1987"/>
        <v>#N/A</v>
      </c>
      <c r="J42411" t="e">
        <f t="shared" si="1988"/>
        <v>#N/A</v>
      </c>
      <c r="L42411" t="e">
        <v>#N/A</v>
      </c>
    </row>
    <row r="42412" spans="1:12" x14ac:dyDescent="0.3">
      <c r="A42412">
        <v>361.61599999999999</v>
      </c>
      <c r="B42412">
        <v>36.880000000000003</v>
      </c>
      <c r="C42412">
        <v>68.625</v>
      </c>
      <c r="D42412">
        <v>5.9504599999999996</v>
      </c>
      <c r="E42412" t="s">
        <v>42415</v>
      </c>
      <c r="F42412">
        <v>8.3333333333333339</v>
      </c>
      <c r="G42412">
        <f t="shared" si="1986"/>
        <v>68.625</v>
      </c>
      <c r="H42412" t="e">
        <f>IF(AND(F42412&gt;19.999,F42412&lt;30),C42412,NA())</f>
        <v>#N/A</v>
      </c>
      <c r="I42412" t="e">
        <f t="shared" si="1987"/>
        <v>#N/A</v>
      </c>
      <c r="J42412" t="e">
        <f t="shared" si="1988"/>
        <v>#N/A</v>
      </c>
      <c r="L42412" t="e">
        <v>#N/A</v>
      </c>
    </row>
    <row r="42413" spans="1:12" x14ac:dyDescent="0.3">
      <c r="A42413">
        <v>361.62299999999999</v>
      </c>
      <c r="B42413">
        <v>36.9</v>
      </c>
      <c r="C42413">
        <v>66.75</v>
      </c>
      <c r="D42413">
        <v>4.04115</v>
      </c>
      <c r="E42413" t="s">
        <v>42416</v>
      </c>
      <c r="F42413">
        <v>8.3333333333333339</v>
      </c>
      <c r="G42413">
        <f t="shared" si="1986"/>
        <v>66.75</v>
      </c>
      <c r="H42413" t="e">
        <f>IF(AND(F42413&gt;19.999,F42413&lt;30),C42413,NA())</f>
        <v>#N/A</v>
      </c>
      <c r="I42413" t="e">
        <f t="shared" si="1987"/>
        <v>#N/A</v>
      </c>
      <c r="J42413" t="e">
        <f t="shared" si="1988"/>
        <v>#N/A</v>
      </c>
      <c r="L42413" t="e">
        <v>#N/A</v>
      </c>
    </row>
    <row r="42414" spans="1:12" x14ac:dyDescent="0.3">
      <c r="A42414">
        <v>361.63</v>
      </c>
      <c r="B42414">
        <v>35.44</v>
      </c>
      <c r="C42414">
        <v>64.95</v>
      </c>
      <c r="D42414">
        <v>4.7460199999999997</v>
      </c>
      <c r="E42414" t="s">
        <v>42417</v>
      </c>
      <c r="F42414">
        <v>8.3333333333333339</v>
      </c>
      <c r="G42414">
        <f t="shared" si="1986"/>
        <v>64.95</v>
      </c>
      <c r="H42414" t="e">
        <f>IF(AND(F42414&gt;19.999,F42414&lt;30),C42414,NA())</f>
        <v>#N/A</v>
      </c>
      <c r="I42414" t="e">
        <f t="shared" si="1987"/>
        <v>#N/A</v>
      </c>
      <c r="J42414" t="e">
        <f t="shared" si="1988"/>
        <v>#N/A</v>
      </c>
      <c r="L42414" t="e">
        <v>#N/A</v>
      </c>
    </row>
    <row r="42415" spans="1:12" x14ac:dyDescent="0.3">
      <c r="A42415">
        <v>361.637</v>
      </c>
      <c r="B42415">
        <v>34.520000000000003</v>
      </c>
      <c r="C42415">
        <v>62.924999999999997</v>
      </c>
      <c r="D42415">
        <v>4.2994300000000001</v>
      </c>
      <c r="E42415" t="s">
        <v>42418</v>
      </c>
      <c r="F42415">
        <v>8.3333333333333339</v>
      </c>
      <c r="G42415">
        <f t="shared" si="1986"/>
        <v>62.924999999999997</v>
      </c>
      <c r="H42415" t="e">
        <f>IF(AND(F42415&gt;19.999,F42415&lt;30),C42415,NA())</f>
        <v>#N/A</v>
      </c>
      <c r="I42415" t="e">
        <f t="shared" si="1987"/>
        <v>#N/A</v>
      </c>
      <c r="J42415" t="e">
        <f t="shared" si="1988"/>
        <v>#N/A</v>
      </c>
      <c r="L42415" t="e">
        <v>#N/A</v>
      </c>
    </row>
    <row r="42416" spans="1:12" x14ac:dyDescent="0.3">
      <c r="A42416">
        <v>361.64400000000001</v>
      </c>
      <c r="B42416">
        <v>36.950000000000003</v>
      </c>
      <c r="C42416">
        <v>67.2</v>
      </c>
      <c r="D42416">
        <v>4.4053699999999996</v>
      </c>
      <c r="E42416" t="s">
        <v>42419</v>
      </c>
      <c r="F42416">
        <v>8.3333333333333339</v>
      </c>
      <c r="G42416">
        <f t="shared" si="1986"/>
        <v>67.2</v>
      </c>
      <c r="H42416" t="e">
        <f>IF(AND(F42416&gt;19.999,F42416&lt;30),C42416,NA())</f>
        <v>#N/A</v>
      </c>
      <c r="I42416" t="e">
        <f t="shared" si="1987"/>
        <v>#N/A</v>
      </c>
      <c r="J42416" t="e">
        <f t="shared" si="1988"/>
        <v>#N/A</v>
      </c>
      <c r="L42416" t="e">
        <v>#N/A</v>
      </c>
    </row>
    <row r="42417" spans="1:12" x14ac:dyDescent="0.3">
      <c r="A42417">
        <v>361.65100000000001</v>
      </c>
      <c r="B42417">
        <v>35.619999999999997</v>
      </c>
      <c r="C42417">
        <v>63.6</v>
      </c>
      <c r="D42417">
        <v>3.0872000000000002</v>
      </c>
      <c r="E42417" t="s">
        <v>42420</v>
      </c>
      <c r="F42417">
        <v>8.3333333333333339</v>
      </c>
      <c r="G42417">
        <f t="shared" si="1986"/>
        <v>63.6</v>
      </c>
      <c r="H42417" t="e">
        <f>IF(AND(F42417&gt;19.999,F42417&lt;30),C42417,NA())</f>
        <v>#N/A</v>
      </c>
      <c r="I42417" t="e">
        <f t="shared" si="1987"/>
        <v>#N/A</v>
      </c>
      <c r="J42417" t="e">
        <f t="shared" si="1988"/>
        <v>#N/A</v>
      </c>
      <c r="L42417" t="e">
        <v>#N/A</v>
      </c>
    </row>
    <row r="42418" spans="1:12" x14ac:dyDescent="0.3">
      <c r="A42418">
        <v>361.65800000000002</v>
      </c>
      <c r="B42418">
        <v>35.340000000000003</v>
      </c>
      <c r="C42418">
        <v>63</v>
      </c>
      <c r="D42418">
        <v>2.96759</v>
      </c>
      <c r="E42418" t="s">
        <v>42421</v>
      </c>
      <c r="F42418">
        <v>8.3333333333333339</v>
      </c>
      <c r="G42418">
        <f t="shared" si="1986"/>
        <v>63</v>
      </c>
      <c r="H42418" t="e">
        <f>IF(AND(F42418&gt;19.999,F42418&lt;30),C42418,NA())</f>
        <v>#N/A</v>
      </c>
      <c r="I42418" t="e">
        <f t="shared" si="1987"/>
        <v>#N/A</v>
      </c>
      <c r="J42418" t="e">
        <f t="shared" si="1988"/>
        <v>#N/A</v>
      </c>
      <c r="L42418" t="e">
        <v>#N/A</v>
      </c>
    </row>
    <row r="42419" spans="1:12" x14ac:dyDescent="0.3">
      <c r="A42419">
        <v>361.66500000000002</v>
      </c>
      <c r="B42419">
        <v>35.58</v>
      </c>
      <c r="C42419">
        <v>63.3</v>
      </c>
      <c r="D42419">
        <v>2.8558300000000001</v>
      </c>
      <c r="E42419" t="s">
        <v>42422</v>
      </c>
      <c r="F42419">
        <v>8.3333333333333339</v>
      </c>
      <c r="G42419">
        <f t="shared" si="1986"/>
        <v>63.3</v>
      </c>
      <c r="H42419" t="e">
        <f>IF(AND(F42419&gt;19.999,F42419&lt;30),C42419,NA())</f>
        <v>#N/A</v>
      </c>
      <c r="I42419" t="e">
        <f t="shared" si="1987"/>
        <v>#N/A</v>
      </c>
      <c r="J42419" t="e">
        <f t="shared" si="1988"/>
        <v>#N/A</v>
      </c>
      <c r="L42419" t="e">
        <v>#N/A</v>
      </c>
    </row>
    <row r="42420" spans="1:12" x14ac:dyDescent="0.3">
      <c r="A42420">
        <v>361.67200000000003</v>
      </c>
      <c r="B42420">
        <v>35.799999999999997</v>
      </c>
      <c r="C42420">
        <v>63.45</v>
      </c>
      <c r="D42420">
        <v>2.6283799999999999</v>
      </c>
      <c r="E42420" t="s">
        <v>42423</v>
      </c>
      <c r="F42420">
        <v>8.3333333333333339</v>
      </c>
      <c r="G42420">
        <f t="shared" si="1986"/>
        <v>63.45</v>
      </c>
      <c r="H42420" t="e">
        <f>IF(AND(F42420&gt;19.999,F42420&lt;30),C42420,NA())</f>
        <v>#N/A</v>
      </c>
      <c r="I42420" t="e">
        <f t="shared" si="1987"/>
        <v>#N/A</v>
      </c>
      <c r="J42420" t="e">
        <f t="shared" si="1988"/>
        <v>#N/A</v>
      </c>
      <c r="L42420" t="e">
        <v>#N/A</v>
      </c>
    </row>
    <row r="42421" spans="1:12" x14ac:dyDescent="0.3">
      <c r="A42421">
        <v>361.67899999999997</v>
      </c>
      <c r="B42421">
        <v>33.07</v>
      </c>
      <c r="C42421">
        <v>59.7</v>
      </c>
      <c r="D42421">
        <v>3.5621499999999999</v>
      </c>
      <c r="E42421" t="s">
        <v>42424</v>
      </c>
      <c r="F42421">
        <v>8.3333333333333339</v>
      </c>
      <c r="G42421">
        <f t="shared" si="1986"/>
        <v>59.7</v>
      </c>
      <c r="H42421" t="e">
        <f>IF(AND(F42421&gt;19.999,F42421&lt;30),C42421,NA())</f>
        <v>#N/A</v>
      </c>
      <c r="I42421" t="e">
        <f t="shared" si="1987"/>
        <v>#N/A</v>
      </c>
      <c r="J42421" t="e">
        <f t="shared" si="1988"/>
        <v>#N/A</v>
      </c>
      <c r="L42421" t="e">
        <v>#N/A</v>
      </c>
    </row>
    <row r="42422" spans="1:12" x14ac:dyDescent="0.3">
      <c r="A42422">
        <v>361.68599999999998</v>
      </c>
      <c r="B42422">
        <v>33.29</v>
      </c>
      <c r="C42422">
        <v>59.024999999999999</v>
      </c>
      <c r="D42422">
        <v>2.5097</v>
      </c>
      <c r="E42422" t="s">
        <v>42425</v>
      </c>
      <c r="F42422">
        <v>8.3333333333333339</v>
      </c>
      <c r="G42422">
        <f t="shared" si="1986"/>
        <v>59.024999999999999</v>
      </c>
      <c r="H42422" t="e">
        <f>IF(AND(F42422&gt;19.999,F42422&lt;30),C42422,NA())</f>
        <v>#N/A</v>
      </c>
      <c r="I42422" t="e">
        <f t="shared" si="1987"/>
        <v>#N/A</v>
      </c>
      <c r="J42422" t="e">
        <f t="shared" si="1988"/>
        <v>#N/A</v>
      </c>
      <c r="L42422" t="e">
        <v>#N/A</v>
      </c>
    </row>
    <row r="42423" spans="1:12" x14ac:dyDescent="0.3">
      <c r="A42423">
        <v>361.69299999999998</v>
      </c>
      <c r="B42423">
        <v>34.43</v>
      </c>
      <c r="C42423">
        <v>60.45</v>
      </c>
      <c r="D42423">
        <v>1.9788399999999999</v>
      </c>
      <c r="E42423" t="s">
        <v>42426</v>
      </c>
      <c r="F42423">
        <v>8.3333333333333339</v>
      </c>
      <c r="G42423">
        <f t="shared" si="1986"/>
        <v>60.45</v>
      </c>
      <c r="H42423" t="e">
        <f>IF(AND(F42423&gt;19.999,F42423&lt;30),C42423,NA())</f>
        <v>#N/A</v>
      </c>
      <c r="I42423" t="e">
        <f t="shared" si="1987"/>
        <v>#N/A</v>
      </c>
      <c r="J42423" t="e">
        <f t="shared" si="1988"/>
        <v>#N/A</v>
      </c>
      <c r="L42423" t="e">
        <v>#N/A</v>
      </c>
    </row>
    <row r="42424" spans="1:12" x14ac:dyDescent="0.3">
      <c r="A42424">
        <v>361.7</v>
      </c>
      <c r="B42424">
        <v>32.47</v>
      </c>
      <c r="C42424">
        <v>57.45</v>
      </c>
      <c r="D42424">
        <v>2.3415499999999998</v>
      </c>
      <c r="E42424" t="s">
        <v>42427</v>
      </c>
      <c r="F42424">
        <v>8.3333333333333339</v>
      </c>
      <c r="G42424">
        <f t="shared" si="1986"/>
        <v>57.45</v>
      </c>
      <c r="H42424" t="e">
        <f>IF(AND(F42424&gt;19.999,F42424&lt;30),C42424,NA())</f>
        <v>#N/A</v>
      </c>
      <c r="I42424" t="e">
        <f t="shared" si="1987"/>
        <v>#N/A</v>
      </c>
      <c r="J42424" t="e">
        <f t="shared" si="1988"/>
        <v>#N/A</v>
      </c>
      <c r="L42424" t="e">
        <v>#N/A</v>
      </c>
    </row>
    <row r="42425" spans="1:12" x14ac:dyDescent="0.3">
      <c r="A42425">
        <v>361.70699999999999</v>
      </c>
      <c r="B42425">
        <v>28.81</v>
      </c>
      <c r="C42425">
        <v>52.35</v>
      </c>
      <c r="D42425">
        <v>3.52088</v>
      </c>
      <c r="E42425" t="s">
        <v>42428</v>
      </c>
      <c r="F42425">
        <v>8.3333333333333339</v>
      </c>
      <c r="G42425">
        <f t="shared" si="1986"/>
        <v>52.35</v>
      </c>
      <c r="H42425" t="e">
        <f>IF(AND(F42425&gt;19.999,F42425&lt;30),C42425,NA())</f>
        <v>#N/A</v>
      </c>
      <c r="I42425" t="e">
        <f t="shared" si="1987"/>
        <v>#N/A</v>
      </c>
      <c r="J42425" t="e">
        <f t="shared" si="1988"/>
        <v>#N/A</v>
      </c>
      <c r="L42425" t="e">
        <v>#N/A</v>
      </c>
    </row>
    <row r="42426" spans="1:12" x14ac:dyDescent="0.3">
      <c r="A42426">
        <v>361.71300000000002</v>
      </c>
      <c r="B42426">
        <v>28.99</v>
      </c>
      <c r="C42426">
        <v>53.625</v>
      </c>
      <c r="D42426">
        <v>4.4870599999999996</v>
      </c>
      <c r="E42426" t="s">
        <v>42429</v>
      </c>
      <c r="F42426">
        <v>8.3333333333333339</v>
      </c>
      <c r="G42426">
        <f t="shared" si="1986"/>
        <v>53.625</v>
      </c>
      <c r="H42426" t="e">
        <f>IF(AND(F42426&gt;19.999,F42426&lt;30),C42426,NA())</f>
        <v>#N/A</v>
      </c>
      <c r="I42426" t="e">
        <f t="shared" si="1987"/>
        <v>#N/A</v>
      </c>
      <c r="J42426" t="e">
        <f t="shared" si="1988"/>
        <v>#N/A</v>
      </c>
      <c r="L42426" t="e">
        <v>#N/A</v>
      </c>
    </row>
    <row r="42427" spans="1:12" x14ac:dyDescent="0.3">
      <c r="A42427">
        <v>361.72</v>
      </c>
      <c r="B42427">
        <v>34.090000000000003</v>
      </c>
      <c r="C42427">
        <v>58.8</v>
      </c>
      <c r="D42427">
        <v>0.91216799999999998</v>
      </c>
      <c r="E42427" t="s">
        <v>42430</v>
      </c>
      <c r="F42427">
        <v>8.3333333333333339</v>
      </c>
      <c r="G42427">
        <f t="shared" si="1986"/>
        <v>58.8</v>
      </c>
      <c r="H42427" t="e">
        <f>IF(AND(F42427&gt;19.999,F42427&lt;30),C42427,NA())</f>
        <v>#N/A</v>
      </c>
      <c r="I42427" t="e">
        <f t="shared" si="1987"/>
        <v>#N/A</v>
      </c>
      <c r="J42427" t="e">
        <f t="shared" si="1988"/>
        <v>#N/A</v>
      </c>
      <c r="L42427" t="e">
        <v>#N/A</v>
      </c>
    </row>
    <row r="42428" spans="1:12" x14ac:dyDescent="0.3">
      <c r="A42428">
        <v>361.72699999999998</v>
      </c>
      <c r="B42428">
        <v>31.92</v>
      </c>
      <c r="C42428">
        <v>54.524999999999999</v>
      </c>
      <c r="D42428">
        <v>0.36016199999999998</v>
      </c>
      <c r="E42428" t="s">
        <v>42431</v>
      </c>
      <c r="F42428">
        <v>8.3333333333333339</v>
      </c>
      <c r="G42428">
        <f t="shared" si="1986"/>
        <v>54.524999999999999</v>
      </c>
      <c r="H42428" t="e">
        <f>IF(AND(F42428&gt;19.999,F42428&lt;30),C42428,NA())</f>
        <v>#N/A</v>
      </c>
      <c r="I42428" t="e">
        <f t="shared" si="1987"/>
        <v>#N/A</v>
      </c>
      <c r="J42428" t="e">
        <f t="shared" si="1988"/>
        <v>#N/A</v>
      </c>
      <c r="L42428" t="e">
        <v>#N/A</v>
      </c>
    </row>
    <row r="42429" spans="1:12" x14ac:dyDescent="0.3">
      <c r="A42429">
        <v>361.73399999999998</v>
      </c>
      <c r="B42429">
        <v>28.22</v>
      </c>
      <c r="C42429">
        <v>50.1</v>
      </c>
      <c r="D42429">
        <v>2.2831199999999998</v>
      </c>
      <c r="E42429" t="s">
        <v>42432</v>
      </c>
      <c r="F42429">
        <v>8.3333333333333339</v>
      </c>
      <c r="G42429">
        <f t="shared" si="1986"/>
        <v>50.1</v>
      </c>
      <c r="H42429" t="e">
        <f>IF(AND(F42429&gt;19.999,F42429&lt;30),C42429,NA())</f>
        <v>#N/A</v>
      </c>
      <c r="I42429" t="e">
        <f t="shared" si="1987"/>
        <v>#N/A</v>
      </c>
      <c r="J42429" t="e">
        <f t="shared" si="1988"/>
        <v>#N/A</v>
      </c>
      <c r="L42429" t="e">
        <v>#N/A</v>
      </c>
    </row>
    <row r="42430" spans="1:12" x14ac:dyDescent="0.3">
      <c r="A42430">
        <v>361.74099999999999</v>
      </c>
      <c r="B42430">
        <v>29.46</v>
      </c>
      <c r="C42430">
        <v>51.375</v>
      </c>
      <c r="D42430">
        <v>1.4307000000000001</v>
      </c>
      <c r="E42430" t="s">
        <v>42433</v>
      </c>
      <c r="F42430">
        <v>8.3333333333333339</v>
      </c>
      <c r="G42430">
        <f t="shared" si="1986"/>
        <v>51.375</v>
      </c>
      <c r="H42430" t="e">
        <f>IF(AND(F42430&gt;19.999,F42430&lt;30),C42430,NA())</f>
        <v>#N/A</v>
      </c>
      <c r="I42430" t="e">
        <f t="shared" si="1987"/>
        <v>#N/A</v>
      </c>
      <c r="J42430" t="e">
        <f t="shared" si="1988"/>
        <v>#N/A</v>
      </c>
      <c r="L42430" t="e">
        <v>#N/A</v>
      </c>
    </row>
    <row r="42431" spans="1:12" x14ac:dyDescent="0.3">
      <c r="A42431">
        <v>361.74799999999999</v>
      </c>
      <c r="B42431">
        <v>32.5</v>
      </c>
      <c r="C42431">
        <v>56.024999999999999</v>
      </c>
      <c r="D42431">
        <v>0.86507599999999996</v>
      </c>
      <c r="E42431" t="s">
        <v>42434</v>
      </c>
      <c r="F42431">
        <v>8.3333333333333339</v>
      </c>
      <c r="G42431">
        <f t="shared" si="1986"/>
        <v>56.024999999999999</v>
      </c>
      <c r="H42431" t="e">
        <f>IF(AND(F42431&gt;19.999,F42431&lt;30),C42431,NA())</f>
        <v>#N/A</v>
      </c>
      <c r="I42431" t="e">
        <f t="shared" si="1987"/>
        <v>#N/A</v>
      </c>
      <c r="J42431" t="e">
        <f t="shared" si="1988"/>
        <v>#N/A</v>
      </c>
      <c r="L42431" t="e">
        <v>#N/A</v>
      </c>
    </row>
    <row r="42432" spans="1:12" x14ac:dyDescent="0.3">
      <c r="A42432">
        <v>361.755</v>
      </c>
      <c r="B42432">
        <v>32.880000000000003</v>
      </c>
      <c r="C42432">
        <v>56.25</v>
      </c>
      <c r="D42432">
        <v>0.43812299999999998</v>
      </c>
      <c r="E42432" t="s">
        <v>42435</v>
      </c>
      <c r="F42432">
        <v>8.3333333333333339</v>
      </c>
      <c r="G42432">
        <f t="shared" si="1986"/>
        <v>56.25</v>
      </c>
      <c r="H42432" t="e">
        <f>IF(AND(F42432&gt;19.999,F42432&lt;30),C42432,NA())</f>
        <v>#N/A</v>
      </c>
      <c r="I42432" t="e">
        <f t="shared" si="1987"/>
        <v>#N/A</v>
      </c>
      <c r="J42432" t="e">
        <f t="shared" si="1988"/>
        <v>#N/A</v>
      </c>
      <c r="L42432" t="e">
        <v>#N/A</v>
      </c>
    </row>
    <row r="42433" spans="1:12" x14ac:dyDescent="0.3">
      <c r="A42433">
        <v>361.762</v>
      </c>
      <c r="B42433">
        <v>34.090000000000003</v>
      </c>
      <c r="C42433">
        <v>58.875</v>
      </c>
      <c r="D42433">
        <v>0.98716800000000005</v>
      </c>
      <c r="E42433" t="s">
        <v>42436</v>
      </c>
      <c r="F42433">
        <v>8.3333333333333339</v>
      </c>
      <c r="G42433">
        <f t="shared" si="1986"/>
        <v>58.875</v>
      </c>
      <c r="H42433" t="e">
        <f>IF(AND(F42433&gt;19.999,F42433&lt;30),C42433,NA())</f>
        <v>#N/A</v>
      </c>
      <c r="I42433" t="e">
        <f t="shared" si="1987"/>
        <v>#N/A</v>
      </c>
      <c r="J42433" t="e">
        <f t="shared" si="1988"/>
        <v>#N/A</v>
      </c>
      <c r="L42433" t="e">
        <v>#N/A</v>
      </c>
    </row>
    <row r="42434" spans="1:12" x14ac:dyDescent="0.3">
      <c r="A42434">
        <v>361.76900000000001</v>
      </c>
      <c r="B42434">
        <v>36.64</v>
      </c>
      <c r="C42434">
        <v>64.5</v>
      </c>
      <c r="D42434">
        <v>2.2372200000000002</v>
      </c>
      <c r="E42434" t="s">
        <v>42437</v>
      </c>
      <c r="F42434">
        <v>8.3333333333333339</v>
      </c>
      <c r="G42434">
        <f t="shared" si="1986"/>
        <v>64.5</v>
      </c>
      <c r="H42434" t="e">
        <f>IF(AND(F42434&gt;19.999,F42434&lt;30),C42434,NA())</f>
        <v>#N/A</v>
      </c>
      <c r="I42434" t="e">
        <f t="shared" si="1987"/>
        <v>#N/A</v>
      </c>
      <c r="J42434" t="e">
        <f t="shared" si="1988"/>
        <v>#N/A</v>
      </c>
      <c r="L42434" t="e">
        <v>#N/A</v>
      </c>
    </row>
    <row r="42435" spans="1:12" x14ac:dyDescent="0.3">
      <c r="A42435">
        <v>361.77600000000001</v>
      </c>
      <c r="B42435">
        <v>36.92</v>
      </c>
      <c r="C42435">
        <v>63.674999999999997</v>
      </c>
      <c r="D42435">
        <v>0.93183499999999997</v>
      </c>
      <c r="E42435" t="s">
        <v>42438</v>
      </c>
      <c r="F42435">
        <v>8.3333333333333339</v>
      </c>
      <c r="G42435">
        <f t="shared" ref="G42435:G42498" si="1989">IF(F42435&lt;20,C42435,NA())</f>
        <v>63.674999999999997</v>
      </c>
      <c r="H42435" t="e">
        <f>IF(AND(F42435&gt;19.999,F42435&lt;30),C42435,NA())</f>
        <v>#N/A</v>
      </c>
      <c r="I42435" t="e">
        <f t="shared" ref="I42435:I42498" si="1990">IF(AND(F42435&gt;29.999,F42435&lt;40),C42435,NA())</f>
        <v>#N/A</v>
      </c>
      <c r="J42435" t="e">
        <f t="shared" ref="J42435:J42498" si="1991">IF(F42435&gt;40,C42435,NA())</f>
        <v>#N/A</v>
      </c>
      <c r="L42435" t="e">
        <v>#N/A</v>
      </c>
    </row>
    <row r="42436" spans="1:12" x14ac:dyDescent="0.3">
      <c r="A42436">
        <v>361.78300000000002</v>
      </c>
      <c r="B42436">
        <v>35.21</v>
      </c>
      <c r="C42436">
        <v>58.8</v>
      </c>
      <c r="D42436">
        <v>-1.0093799999999999</v>
      </c>
      <c r="E42436" t="s">
        <v>42439</v>
      </c>
      <c r="F42436">
        <v>8.3333333333333339</v>
      </c>
      <c r="G42436">
        <f t="shared" si="1989"/>
        <v>58.8</v>
      </c>
      <c r="H42436" t="e">
        <f>IF(AND(F42436&gt;19.999,F42436&lt;30),C42436,NA())</f>
        <v>#N/A</v>
      </c>
      <c r="I42436" t="e">
        <f t="shared" si="1990"/>
        <v>#N/A</v>
      </c>
      <c r="J42436" t="e">
        <f t="shared" si="1991"/>
        <v>#N/A</v>
      </c>
      <c r="L42436" t="e">
        <v>#N/A</v>
      </c>
    </row>
    <row r="42437" spans="1:12" x14ac:dyDescent="0.3">
      <c r="A42437">
        <v>361.79</v>
      </c>
      <c r="B42437">
        <v>20.85</v>
      </c>
      <c r="C42437">
        <v>37.799999999999997</v>
      </c>
      <c r="D42437">
        <v>2.62758</v>
      </c>
      <c r="E42437" t="s">
        <v>42440</v>
      </c>
      <c r="F42437">
        <v>8.3333333333333339</v>
      </c>
      <c r="G42437">
        <f t="shared" si="1989"/>
        <v>37.799999999999997</v>
      </c>
      <c r="H42437" t="e">
        <f>IF(AND(F42437&gt;19.999,F42437&lt;30),C42437,NA())</f>
        <v>#N/A</v>
      </c>
      <c r="I42437" t="e">
        <f t="shared" si="1990"/>
        <v>#N/A</v>
      </c>
      <c r="J42437" t="e">
        <f t="shared" si="1991"/>
        <v>#N/A</v>
      </c>
      <c r="L42437" t="e">
        <v>#N/A</v>
      </c>
    </row>
    <row r="42438" spans="1:12" x14ac:dyDescent="0.3">
      <c r="A42438">
        <v>361.79700000000003</v>
      </c>
      <c r="B42438">
        <v>17.82</v>
      </c>
      <c r="C42438">
        <v>31.725000000000001</v>
      </c>
      <c r="D42438">
        <v>1.7510399999999999</v>
      </c>
      <c r="E42438" t="s">
        <v>42441</v>
      </c>
      <c r="F42438">
        <v>8.3333333333333339</v>
      </c>
      <c r="G42438">
        <f t="shared" si="1989"/>
        <v>31.725000000000001</v>
      </c>
      <c r="H42438" t="e">
        <f>IF(AND(F42438&gt;19.999,F42438&lt;30),C42438,NA())</f>
        <v>#N/A</v>
      </c>
      <c r="I42438" t="e">
        <f t="shared" si="1990"/>
        <v>#N/A</v>
      </c>
      <c r="J42438" t="e">
        <f t="shared" si="1991"/>
        <v>#N/A</v>
      </c>
      <c r="L42438" t="e">
        <v>#N/A</v>
      </c>
    </row>
    <row r="42439" spans="1:12" x14ac:dyDescent="0.3">
      <c r="A42439">
        <v>361.80399999999997</v>
      </c>
      <c r="B42439">
        <v>24.72</v>
      </c>
      <c r="C42439">
        <v>40.424999999999997</v>
      </c>
      <c r="D42439">
        <v>-1.3870499999999999</v>
      </c>
      <c r="E42439" t="s">
        <v>42442</v>
      </c>
      <c r="F42439">
        <v>8.3333333333333339</v>
      </c>
      <c r="G42439">
        <f t="shared" si="1989"/>
        <v>40.424999999999997</v>
      </c>
      <c r="H42439" t="e">
        <f>IF(AND(F42439&gt;19.999,F42439&lt;30),C42439,NA())</f>
        <v>#N/A</v>
      </c>
      <c r="I42439" t="e">
        <f t="shared" si="1990"/>
        <v>#N/A</v>
      </c>
      <c r="J42439" t="e">
        <f t="shared" si="1991"/>
        <v>#N/A</v>
      </c>
      <c r="L42439" t="e">
        <v>#N/A</v>
      </c>
    </row>
    <row r="42440" spans="1:12" x14ac:dyDescent="0.3">
      <c r="A42440">
        <v>361.81099999999998</v>
      </c>
      <c r="B42440">
        <v>32.76</v>
      </c>
      <c r="C42440">
        <v>56.625</v>
      </c>
      <c r="D42440">
        <v>1.0189999999999999</v>
      </c>
      <c r="E42440" t="s">
        <v>42443</v>
      </c>
      <c r="F42440">
        <v>8.3333333333333339</v>
      </c>
      <c r="G42440">
        <f t="shared" si="1989"/>
        <v>56.625</v>
      </c>
      <c r="H42440" t="e">
        <f>IF(AND(F42440&gt;19.999,F42440&lt;30),C42440,NA())</f>
        <v>#N/A</v>
      </c>
      <c r="I42440" t="e">
        <f t="shared" si="1990"/>
        <v>#N/A</v>
      </c>
      <c r="J42440" t="e">
        <f t="shared" si="1991"/>
        <v>#N/A</v>
      </c>
      <c r="L42440" t="e">
        <v>#N/A</v>
      </c>
    </row>
    <row r="42441" spans="1:12" x14ac:dyDescent="0.3">
      <c r="A42441">
        <v>361.81799999999998</v>
      </c>
      <c r="B42441">
        <v>33.79</v>
      </c>
      <c r="C42441">
        <v>59.625</v>
      </c>
      <c r="D42441">
        <v>2.2518699999999998</v>
      </c>
      <c r="E42441" t="s">
        <v>42444</v>
      </c>
      <c r="F42441">
        <v>8.3333333333333339</v>
      </c>
      <c r="G42441">
        <f t="shared" si="1989"/>
        <v>59.625</v>
      </c>
      <c r="H42441" t="e">
        <f>IF(AND(F42441&gt;19.999,F42441&lt;30),C42441,NA())</f>
        <v>#N/A</v>
      </c>
      <c r="I42441" t="e">
        <f t="shared" si="1990"/>
        <v>#N/A</v>
      </c>
      <c r="J42441" t="e">
        <f t="shared" si="1991"/>
        <v>#N/A</v>
      </c>
      <c r="L42441" t="e">
        <v>#N/A</v>
      </c>
    </row>
    <row r="42442" spans="1:12" x14ac:dyDescent="0.3">
      <c r="A42442">
        <v>361.82499999999999</v>
      </c>
      <c r="B42442">
        <v>22.72</v>
      </c>
      <c r="C42442">
        <v>46.95</v>
      </c>
      <c r="D42442">
        <v>8.5692799999999991</v>
      </c>
      <c r="E42442" t="s">
        <v>42445</v>
      </c>
      <c r="F42442">
        <v>8.3333333333333339</v>
      </c>
      <c r="G42442">
        <f t="shared" si="1989"/>
        <v>46.95</v>
      </c>
      <c r="H42442" t="e">
        <f>IF(AND(F42442&gt;19.999,F42442&lt;30),C42442,NA())</f>
        <v>#N/A</v>
      </c>
      <c r="I42442" t="e">
        <f t="shared" si="1990"/>
        <v>#N/A</v>
      </c>
      <c r="J42442" t="e">
        <f t="shared" si="1991"/>
        <v>#N/A</v>
      </c>
      <c r="L42442" t="e">
        <v>#N/A</v>
      </c>
    </row>
    <row r="42443" spans="1:12" x14ac:dyDescent="0.3">
      <c r="A42443">
        <v>361.83199999999999</v>
      </c>
      <c r="B42443">
        <v>22.13</v>
      </c>
      <c r="C42443">
        <v>38.325000000000003</v>
      </c>
      <c r="D42443">
        <v>0.95652599999999999</v>
      </c>
      <c r="E42443" t="s">
        <v>42446</v>
      </c>
      <c r="F42443">
        <v>8.3333333333333339</v>
      </c>
      <c r="G42443">
        <f t="shared" si="1989"/>
        <v>38.325000000000003</v>
      </c>
      <c r="H42443" t="e">
        <f>IF(AND(F42443&gt;19.999,F42443&lt;30),C42443,NA())</f>
        <v>#N/A</v>
      </c>
      <c r="I42443" t="e">
        <f t="shared" si="1990"/>
        <v>#N/A</v>
      </c>
      <c r="J42443" t="e">
        <f t="shared" si="1991"/>
        <v>#N/A</v>
      </c>
      <c r="L42443" t="e">
        <v>#N/A</v>
      </c>
    </row>
    <row r="42444" spans="1:12" x14ac:dyDescent="0.3">
      <c r="A42444">
        <v>361.83800000000002</v>
      </c>
      <c r="B42444">
        <v>30.08</v>
      </c>
      <c r="C42444">
        <v>52.274999999999999</v>
      </c>
      <c r="D42444">
        <v>1.2669900000000001</v>
      </c>
      <c r="E42444" t="s">
        <v>42447</v>
      </c>
      <c r="F42444">
        <v>8.3333333333333339</v>
      </c>
      <c r="G42444">
        <f t="shared" si="1989"/>
        <v>52.274999999999999</v>
      </c>
      <c r="H42444" t="e">
        <f>IF(AND(F42444&gt;19.999,F42444&lt;30),C42444,NA())</f>
        <v>#N/A</v>
      </c>
      <c r="I42444" t="e">
        <f t="shared" si="1990"/>
        <v>#N/A</v>
      </c>
      <c r="J42444" t="e">
        <f t="shared" si="1991"/>
        <v>#N/A</v>
      </c>
      <c r="L42444" t="e">
        <v>#N/A</v>
      </c>
    </row>
    <row r="42445" spans="1:12" x14ac:dyDescent="0.3">
      <c r="A42445">
        <v>361.84500000000003</v>
      </c>
      <c r="B42445">
        <v>31.73</v>
      </c>
      <c r="C42445">
        <v>52.35</v>
      </c>
      <c r="D42445">
        <v>-1.4888600000000001</v>
      </c>
      <c r="E42445" t="s">
        <v>42448</v>
      </c>
      <c r="F42445">
        <v>8.3333333333333339</v>
      </c>
      <c r="G42445">
        <f t="shared" si="1989"/>
        <v>52.35</v>
      </c>
      <c r="H42445" t="e">
        <f>IF(AND(F42445&gt;19.999,F42445&lt;30),C42445,NA())</f>
        <v>#N/A</v>
      </c>
      <c r="I42445" t="e">
        <f t="shared" si="1990"/>
        <v>#N/A</v>
      </c>
      <c r="J42445" t="e">
        <f t="shared" si="1991"/>
        <v>#N/A</v>
      </c>
      <c r="L42445" t="e">
        <v>#N/A</v>
      </c>
    </row>
    <row r="42446" spans="1:12" x14ac:dyDescent="0.3">
      <c r="A42446">
        <v>361.85199999999998</v>
      </c>
      <c r="B42446">
        <v>32</v>
      </c>
      <c r="C42446">
        <v>51</v>
      </c>
      <c r="D42446">
        <v>-3.3020900000000002</v>
      </c>
      <c r="E42446" t="s">
        <v>42449</v>
      </c>
      <c r="F42446">
        <v>8.3333333333333339</v>
      </c>
      <c r="G42446">
        <f t="shared" si="1989"/>
        <v>51</v>
      </c>
      <c r="H42446" t="e">
        <f>IF(AND(F42446&gt;19.999,F42446&lt;30),C42446,NA())</f>
        <v>#N/A</v>
      </c>
      <c r="I42446" t="e">
        <f t="shared" si="1990"/>
        <v>#N/A</v>
      </c>
      <c r="J42446" t="e">
        <f t="shared" si="1991"/>
        <v>#N/A</v>
      </c>
      <c r="L42446" t="e">
        <v>#N/A</v>
      </c>
    </row>
    <row r="42447" spans="1:12" x14ac:dyDescent="0.3">
      <c r="A42447">
        <v>361.85899999999998</v>
      </c>
      <c r="B42447">
        <v>29.13</v>
      </c>
      <c r="C42447">
        <v>49.575000000000003</v>
      </c>
      <c r="D42447">
        <v>0.19686799999999999</v>
      </c>
      <c r="E42447" t="s">
        <v>42450</v>
      </c>
      <c r="F42447">
        <v>8.3333333333333339</v>
      </c>
      <c r="G42447">
        <f t="shared" si="1989"/>
        <v>49.575000000000003</v>
      </c>
      <c r="H42447" t="e">
        <f>IF(AND(F42447&gt;19.999,F42447&lt;30),C42447,NA())</f>
        <v>#N/A</v>
      </c>
      <c r="I42447" t="e">
        <f t="shared" si="1990"/>
        <v>#N/A</v>
      </c>
      <c r="J42447" t="e">
        <f t="shared" si="1991"/>
        <v>#N/A</v>
      </c>
      <c r="L42447" t="e">
        <v>#N/A</v>
      </c>
    </row>
    <row r="42448" spans="1:12" x14ac:dyDescent="0.3">
      <c r="A42448">
        <v>361.86599999999999</v>
      </c>
      <c r="B42448">
        <v>32.11</v>
      </c>
      <c r="C42448">
        <v>54.524999999999999</v>
      </c>
      <c r="D42448">
        <v>3.4185500000000001E-2</v>
      </c>
      <c r="E42448" t="s">
        <v>42451</v>
      </c>
      <c r="F42448">
        <v>8.3333333333333339</v>
      </c>
      <c r="G42448">
        <f t="shared" si="1989"/>
        <v>54.524999999999999</v>
      </c>
      <c r="H42448" t="e">
        <f>IF(AND(F42448&gt;19.999,F42448&lt;30),C42448,NA())</f>
        <v>#N/A</v>
      </c>
      <c r="I42448" t="e">
        <f t="shared" si="1990"/>
        <v>#N/A</v>
      </c>
      <c r="J42448" t="e">
        <f t="shared" si="1991"/>
        <v>#N/A</v>
      </c>
      <c r="L42448" t="e">
        <v>#N/A</v>
      </c>
    </row>
    <row r="42449" spans="1:12" x14ac:dyDescent="0.3">
      <c r="A42449">
        <v>361.87299999999999</v>
      </c>
      <c r="B42449">
        <v>30.64</v>
      </c>
      <c r="C42449">
        <v>54.975000000000001</v>
      </c>
      <c r="D42449">
        <v>3.0062099999999998</v>
      </c>
      <c r="E42449" t="s">
        <v>42452</v>
      </c>
      <c r="F42449">
        <v>8.3333333333333339</v>
      </c>
      <c r="G42449">
        <f t="shared" si="1989"/>
        <v>54.975000000000001</v>
      </c>
      <c r="H42449" t="e">
        <f>IF(AND(F42449&gt;19.999,F42449&lt;30),C42449,NA())</f>
        <v>#N/A</v>
      </c>
      <c r="I42449" t="e">
        <f t="shared" si="1990"/>
        <v>#N/A</v>
      </c>
      <c r="J42449" t="e">
        <f t="shared" si="1991"/>
        <v>#N/A</v>
      </c>
      <c r="L42449" t="e">
        <v>#N/A</v>
      </c>
    </row>
    <row r="42450" spans="1:12" x14ac:dyDescent="0.3">
      <c r="A42450">
        <v>361.88</v>
      </c>
      <c r="B42450">
        <v>31.94</v>
      </c>
      <c r="C42450">
        <v>57.674999999999997</v>
      </c>
      <c r="D42450">
        <v>3.4758499999999999</v>
      </c>
      <c r="E42450" t="s">
        <v>42453</v>
      </c>
      <c r="F42450">
        <v>8.3333333333333339</v>
      </c>
      <c r="G42450">
        <f t="shared" si="1989"/>
        <v>57.674999999999997</v>
      </c>
      <c r="H42450" t="e">
        <f>IF(AND(F42450&gt;19.999,F42450&lt;30),C42450,NA())</f>
        <v>#N/A</v>
      </c>
      <c r="I42450" t="e">
        <f t="shared" si="1990"/>
        <v>#N/A</v>
      </c>
      <c r="J42450" t="e">
        <f t="shared" si="1991"/>
        <v>#N/A</v>
      </c>
      <c r="L42450" t="e">
        <v>#N/A</v>
      </c>
    </row>
    <row r="42451" spans="1:12" x14ac:dyDescent="0.3">
      <c r="A42451">
        <v>361.887</v>
      </c>
      <c r="B42451">
        <v>39.619999999999997</v>
      </c>
      <c r="C42451">
        <v>70.2</v>
      </c>
      <c r="D42451">
        <v>2.8245399999999998</v>
      </c>
      <c r="E42451" t="s">
        <v>42454</v>
      </c>
      <c r="F42451">
        <v>8.3333333333333339</v>
      </c>
      <c r="G42451">
        <f t="shared" si="1989"/>
        <v>70.2</v>
      </c>
      <c r="H42451" t="e">
        <f>IF(AND(F42451&gt;19.999,F42451&lt;30),C42451,NA())</f>
        <v>#N/A</v>
      </c>
      <c r="I42451" t="e">
        <f t="shared" si="1990"/>
        <v>#N/A</v>
      </c>
      <c r="J42451" t="e">
        <f t="shared" si="1991"/>
        <v>#N/A</v>
      </c>
      <c r="L42451" t="e">
        <v>#N/A</v>
      </c>
    </row>
    <row r="42452" spans="1:12" x14ac:dyDescent="0.3">
      <c r="A42452">
        <v>361.89400000000001</v>
      </c>
      <c r="B42452">
        <v>41.34</v>
      </c>
      <c r="C42452">
        <v>75</v>
      </c>
      <c r="D42452">
        <v>4.6735899999999999</v>
      </c>
      <c r="E42452" t="s">
        <v>42455</v>
      </c>
      <c r="F42452">
        <v>8.3333333333333339</v>
      </c>
      <c r="G42452">
        <f t="shared" si="1989"/>
        <v>75</v>
      </c>
      <c r="H42452" t="e">
        <f>IF(AND(F42452&gt;19.999,F42452&lt;30),C42452,NA())</f>
        <v>#N/A</v>
      </c>
      <c r="I42452" t="e">
        <f t="shared" si="1990"/>
        <v>#N/A</v>
      </c>
      <c r="J42452" t="e">
        <f t="shared" si="1991"/>
        <v>#N/A</v>
      </c>
      <c r="L42452" t="e">
        <v>#N/A</v>
      </c>
    </row>
    <row r="42453" spans="1:12" x14ac:dyDescent="0.3">
      <c r="A42453">
        <v>361.90100000000001</v>
      </c>
      <c r="B42453">
        <v>41.93</v>
      </c>
      <c r="C42453">
        <v>75.900000000000006</v>
      </c>
      <c r="D42453">
        <v>4.56135</v>
      </c>
      <c r="E42453" t="s">
        <v>42456</v>
      </c>
      <c r="F42453">
        <v>8.3333333333333339</v>
      </c>
      <c r="G42453">
        <f t="shared" si="1989"/>
        <v>75.900000000000006</v>
      </c>
      <c r="H42453" t="e">
        <f>IF(AND(F42453&gt;19.999,F42453&lt;30),C42453,NA())</f>
        <v>#N/A</v>
      </c>
      <c r="I42453" t="e">
        <f t="shared" si="1990"/>
        <v>#N/A</v>
      </c>
      <c r="J42453" t="e">
        <f t="shared" si="1991"/>
        <v>#N/A</v>
      </c>
      <c r="L42453" t="e">
        <v>#N/A</v>
      </c>
    </row>
    <row r="42454" spans="1:12" x14ac:dyDescent="0.3">
      <c r="A42454">
        <v>361.90800000000002</v>
      </c>
      <c r="B42454">
        <v>41.8</v>
      </c>
      <c r="C42454">
        <v>76.125</v>
      </c>
      <c r="D42454">
        <v>5.0093899999999998</v>
      </c>
      <c r="E42454" t="s">
        <v>42457</v>
      </c>
      <c r="F42454">
        <v>8.3333333333333339</v>
      </c>
      <c r="G42454">
        <f t="shared" si="1989"/>
        <v>76.125</v>
      </c>
      <c r="H42454" t="e">
        <f>IF(AND(F42454&gt;19.999,F42454&lt;30),C42454,NA())</f>
        <v>#N/A</v>
      </c>
      <c r="I42454" t="e">
        <f t="shared" si="1990"/>
        <v>#N/A</v>
      </c>
      <c r="J42454" t="e">
        <f t="shared" si="1991"/>
        <v>#N/A</v>
      </c>
      <c r="L42454" t="e">
        <v>#N/A</v>
      </c>
    </row>
    <row r="42455" spans="1:12" x14ac:dyDescent="0.3">
      <c r="A42455">
        <v>361.91500000000002</v>
      </c>
      <c r="B42455">
        <v>41.88</v>
      </c>
      <c r="C42455">
        <v>77.55</v>
      </c>
      <c r="D42455">
        <v>6.2971300000000001</v>
      </c>
      <c r="E42455" t="s">
        <v>42458</v>
      </c>
      <c r="F42455">
        <v>8.3333333333333339</v>
      </c>
      <c r="G42455">
        <f t="shared" si="1989"/>
        <v>77.55</v>
      </c>
      <c r="H42455" t="e">
        <f>IF(AND(F42455&gt;19.999,F42455&lt;30),C42455,NA())</f>
        <v>#N/A</v>
      </c>
      <c r="I42455" t="e">
        <f t="shared" si="1990"/>
        <v>#N/A</v>
      </c>
      <c r="J42455" t="e">
        <f t="shared" si="1991"/>
        <v>#N/A</v>
      </c>
      <c r="L42455" t="e">
        <v>#N/A</v>
      </c>
    </row>
    <row r="42456" spans="1:12" x14ac:dyDescent="0.3">
      <c r="A42456">
        <v>361.92200000000003</v>
      </c>
      <c r="B42456">
        <v>41.97</v>
      </c>
      <c r="C42456">
        <v>77.7</v>
      </c>
      <c r="D42456">
        <v>6.2927200000000001</v>
      </c>
      <c r="E42456" t="s">
        <v>42459</v>
      </c>
      <c r="F42456">
        <v>8.3333333333333339</v>
      </c>
      <c r="G42456">
        <f t="shared" si="1989"/>
        <v>77.7</v>
      </c>
      <c r="H42456" t="e">
        <f>IF(AND(F42456&gt;19.999,F42456&lt;30),C42456,NA())</f>
        <v>#N/A</v>
      </c>
      <c r="I42456" t="e">
        <f t="shared" si="1990"/>
        <v>#N/A</v>
      </c>
      <c r="J42456" t="e">
        <f t="shared" si="1991"/>
        <v>#N/A</v>
      </c>
      <c r="L42456" t="e">
        <v>#N/A</v>
      </c>
    </row>
    <row r="42457" spans="1:12" x14ac:dyDescent="0.3">
      <c r="A42457">
        <v>361.92899999999997</v>
      </c>
      <c r="B42457">
        <v>42.5</v>
      </c>
      <c r="C42457">
        <v>78.375</v>
      </c>
      <c r="D42457">
        <v>6.0584199999999999</v>
      </c>
      <c r="E42457" t="s">
        <v>42460</v>
      </c>
      <c r="F42457">
        <v>8.3333333333333339</v>
      </c>
      <c r="G42457">
        <f t="shared" si="1989"/>
        <v>78.375</v>
      </c>
      <c r="H42457" t="e">
        <f>IF(AND(F42457&gt;19.999,F42457&lt;30),C42457,NA())</f>
        <v>#N/A</v>
      </c>
      <c r="I42457" t="e">
        <f t="shared" si="1990"/>
        <v>#N/A</v>
      </c>
      <c r="J42457" t="e">
        <f t="shared" si="1991"/>
        <v>#N/A</v>
      </c>
      <c r="L42457" t="e">
        <v>#N/A</v>
      </c>
    </row>
    <row r="42458" spans="1:12" x14ac:dyDescent="0.3">
      <c r="A42458">
        <v>361.93599999999998</v>
      </c>
      <c r="B42458">
        <v>42.28</v>
      </c>
      <c r="C42458">
        <v>77.174999999999997</v>
      </c>
      <c r="D42458">
        <v>5.2358700000000002</v>
      </c>
      <c r="E42458" t="s">
        <v>42461</v>
      </c>
      <c r="F42458">
        <v>8.3333333333333339</v>
      </c>
      <c r="G42458">
        <f t="shared" si="1989"/>
        <v>77.174999999999997</v>
      </c>
      <c r="H42458" t="e">
        <f>IF(AND(F42458&gt;19.999,F42458&lt;30),C42458,NA())</f>
        <v>#N/A</v>
      </c>
      <c r="I42458" t="e">
        <f t="shared" si="1990"/>
        <v>#N/A</v>
      </c>
      <c r="J42458" t="e">
        <f t="shared" si="1991"/>
        <v>#N/A</v>
      </c>
      <c r="L42458" t="e">
        <v>#N/A</v>
      </c>
    </row>
    <row r="42459" spans="1:12" x14ac:dyDescent="0.3">
      <c r="A42459">
        <v>361.94299999999998</v>
      </c>
      <c r="B42459">
        <v>41.91</v>
      </c>
      <c r="C42459">
        <v>77.25</v>
      </c>
      <c r="D42459">
        <v>5.9456600000000002</v>
      </c>
      <c r="E42459" t="s">
        <v>42462</v>
      </c>
      <c r="F42459">
        <v>8.3333333333333339</v>
      </c>
      <c r="G42459">
        <f t="shared" si="1989"/>
        <v>77.25</v>
      </c>
      <c r="H42459" t="e">
        <f>IF(AND(F42459&gt;19.999,F42459&lt;30),C42459,NA())</f>
        <v>#N/A</v>
      </c>
      <c r="I42459" t="e">
        <f t="shared" si="1990"/>
        <v>#N/A</v>
      </c>
      <c r="J42459" t="e">
        <f t="shared" si="1991"/>
        <v>#N/A</v>
      </c>
      <c r="L42459" t="e">
        <v>#N/A</v>
      </c>
    </row>
    <row r="42460" spans="1:12" x14ac:dyDescent="0.3">
      <c r="A42460">
        <v>361.95</v>
      </c>
      <c r="B42460">
        <v>42.24</v>
      </c>
      <c r="C42460">
        <v>76.275000000000006</v>
      </c>
      <c r="D42460">
        <v>4.4044999999999996</v>
      </c>
      <c r="E42460" t="s">
        <v>42463</v>
      </c>
      <c r="F42460">
        <v>8.3333333333333339</v>
      </c>
      <c r="G42460">
        <f t="shared" si="1989"/>
        <v>76.275000000000006</v>
      </c>
      <c r="H42460" t="e">
        <f>IF(AND(F42460&gt;19.999,F42460&lt;30),C42460,NA())</f>
        <v>#N/A</v>
      </c>
      <c r="I42460" t="e">
        <f t="shared" si="1990"/>
        <v>#N/A</v>
      </c>
      <c r="J42460" t="e">
        <f t="shared" si="1991"/>
        <v>#N/A</v>
      </c>
      <c r="L42460" t="e">
        <v>#N/A</v>
      </c>
    </row>
    <row r="42461" spans="1:12" x14ac:dyDescent="0.3">
      <c r="A42461">
        <v>361.95699999999999</v>
      </c>
      <c r="B42461">
        <v>42.38</v>
      </c>
      <c r="C42461">
        <v>76.424999999999997</v>
      </c>
      <c r="D42461">
        <v>4.3143000000000002</v>
      </c>
      <c r="E42461" t="s">
        <v>42464</v>
      </c>
      <c r="F42461">
        <v>8.3333333333333339</v>
      </c>
      <c r="G42461">
        <f t="shared" si="1989"/>
        <v>76.424999999999997</v>
      </c>
      <c r="H42461" t="e">
        <f>IF(AND(F42461&gt;19.999,F42461&lt;30),C42461,NA())</f>
        <v>#N/A</v>
      </c>
      <c r="I42461" t="e">
        <f t="shared" si="1990"/>
        <v>#N/A</v>
      </c>
      <c r="J42461" t="e">
        <f t="shared" si="1991"/>
        <v>#N/A</v>
      </c>
      <c r="L42461" t="e">
        <v>#N/A</v>
      </c>
    </row>
    <row r="42462" spans="1:12" x14ac:dyDescent="0.3">
      <c r="A42462">
        <v>361.96300000000002</v>
      </c>
      <c r="B42462">
        <v>41.95</v>
      </c>
      <c r="C42462">
        <v>75.599999999999994</v>
      </c>
      <c r="D42462">
        <v>4.2270399999999997</v>
      </c>
      <c r="E42462" t="s">
        <v>42465</v>
      </c>
      <c r="F42462">
        <v>8.3333333333333339</v>
      </c>
      <c r="G42462">
        <f t="shared" si="1989"/>
        <v>75.599999999999994</v>
      </c>
      <c r="H42462" t="e">
        <f>IF(AND(F42462&gt;19.999,F42462&lt;30),C42462,NA())</f>
        <v>#N/A</v>
      </c>
      <c r="I42462" t="e">
        <f t="shared" si="1990"/>
        <v>#N/A</v>
      </c>
      <c r="J42462" t="e">
        <f t="shared" si="1991"/>
        <v>#N/A</v>
      </c>
      <c r="L42462" t="e">
        <v>#N/A</v>
      </c>
    </row>
    <row r="42463" spans="1:12" x14ac:dyDescent="0.3">
      <c r="A42463">
        <v>361.97</v>
      </c>
      <c r="B42463">
        <v>40.97</v>
      </c>
      <c r="C42463">
        <v>75.3</v>
      </c>
      <c r="D42463">
        <v>5.60839</v>
      </c>
      <c r="E42463" t="s">
        <v>42466</v>
      </c>
      <c r="F42463">
        <v>8.3333333333333339</v>
      </c>
      <c r="G42463">
        <f t="shared" si="1989"/>
        <v>75.3</v>
      </c>
      <c r="H42463" t="e">
        <f>IF(AND(F42463&gt;19.999,F42463&lt;30),C42463,NA())</f>
        <v>#N/A</v>
      </c>
      <c r="I42463" t="e">
        <f t="shared" si="1990"/>
        <v>#N/A</v>
      </c>
      <c r="J42463" t="e">
        <f t="shared" si="1991"/>
        <v>#N/A</v>
      </c>
      <c r="L42463" t="e">
        <v>#N/A</v>
      </c>
    </row>
    <row r="42464" spans="1:12" x14ac:dyDescent="0.3">
      <c r="A42464">
        <v>361.97699999999998</v>
      </c>
      <c r="B42464">
        <v>42.02</v>
      </c>
      <c r="C42464">
        <v>77.025000000000006</v>
      </c>
      <c r="D42464">
        <v>5.5319399999999996</v>
      </c>
      <c r="E42464" t="s">
        <v>42467</v>
      </c>
      <c r="F42464">
        <v>8.3333333333333339</v>
      </c>
      <c r="G42464">
        <f t="shared" si="1989"/>
        <v>77.025000000000006</v>
      </c>
      <c r="H42464" t="e">
        <f>IF(AND(F42464&gt;19.999,F42464&lt;30),C42464,NA())</f>
        <v>#N/A</v>
      </c>
      <c r="I42464" t="e">
        <f t="shared" si="1990"/>
        <v>#N/A</v>
      </c>
      <c r="J42464" t="e">
        <f t="shared" si="1991"/>
        <v>#N/A</v>
      </c>
      <c r="L42464" t="e">
        <v>#N/A</v>
      </c>
    </row>
    <row r="42465" spans="1:12" x14ac:dyDescent="0.3">
      <c r="A42465">
        <v>361.98399999999998</v>
      </c>
      <c r="B42465">
        <v>42.26</v>
      </c>
      <c r="C42465">
        <v>76.650000000000006</v>
      </c>
      <c r="D42465">
        <v>4.7451800000000004</v>
      </c>
      <c r="E42465" t="s">
        <v>42468</v>
      </c>
      <c r="F42465">
        <v>8.3333333333333339</v>
      </c>
      <c r="G42465">
        <f t="shared" si="1989"/>
        <v>76.650000000000006</v>
      </c>
      <c r="H42465" t="e">
        <f>IF(AND(F42465&gt;19.999,F42465&lt;30),C42465,NA())</f>
        <v>#N/A</v>
      </c>
      <c r="I42465" t="e">
        <f t="shared" si="1990"/>
        <v>#N/A</v>
      </c>
      <c r="J42465" t="e">
        <f t="shared" si="1991"/>
        <v>#N/A</v>
      </c>
      <c r="L42465" t="e">
        <v>#N/A</v>
      </c>
    </row>
    <row r="42466" spans="1:12" x14ac:dyDescent="0.3">
      <c r="A42466">
        <v>361.99099999999999</v>
      </c>
      <c r="B42466">
        <v>40.090000000000003</v>
      </c>
      <c r="C42466">
        <v>72.375</v>
      </c>
      <c r="D42466">
        <v>4.1931799999999999</v>
      </c>
      <c r="E42466" t="s">
        <v>42469</v>
      </c>
      <c r="F42466">
        <v>8.3333333333333339</v>
      </c>
      <c r="G42466">
        <f t="shared" si="1989"/>
        <v>72.375</v>
      </c>
      <c r="H42466" t="e">
        <f>IF(AND(F42466&gt;19.999,F42466&lt;30),C42466,NA())</f>
        <v>#N/A</v>
      </c>
      <c r="I42466" t="e">
        <f t="shared" si="1990"/>
        <v>#N/A</v>
      </c>
      <c r="J42466" t="e">
        <f t="shared" si="1991"/>
        <v>#N/A</v>
      </c>
      <c r="L42466" t="e">
        <v>#N/A</v>
      </c>
    </row>
    <row r="42467" spans="1:12" x14ac:dyDescent="0.3">
      <c r="A42467">
        <v>361.99799999999999</v>
      </c>
      <c r="B42467">
        <v>41.12</v>
      </c>
      <c r="C42467">
        <v>72.674999999999997</v>
      </c>
      <c r="D42467">
        <v>2.7260399999999998</v>
      </c>
      <c r="E42467" t="s">
        <v>42470</v>
      </c>
      <c r="F42467">
        <v>8.3333333333333339</v>
      </c>
      <c r="G42467">
        <f t="shared" si="1989"/>
        <v>72.674999999999997</v>
      </c>
      <c r="H42467" t="e">
        <f>IF(AND(F42467&gt;19.999,F42467&lt;30),C42467,NA())</f>
        <v>#N/A</v>
      </c>
      <c r="I42467" t="e">
        <f t="shared" si="1990"/>
        <v>#N/A</v>
      </c>
      <c r="J42467" t="e">
        <f t="shared" si="1991"/>
        <v>#N/A</v>
      </c>
      <c r="L42467" t="e">
        <v>#N/A</v>
      </c>
    </row>
    <row r="42468" spans="1:12" x14ac:dyDescent="0.3">
      <c r="A42468">
        <v>362.005</v>
      </c>
      <c r="B42468">
        <v>40.28</v>
      </c>
      <c r="C42468">
        <v>71.025000000000006</v>
      </c>
      <c r="D42468">
        <v>2.5171999999999999</v>
      </c>
      <c r="E42468" t="s">
        <v>42471</v>
      </c>
      <c r="F42468">
        <v>8.3333333333333339</v>
      </c>
      <c r="G42468">
        <f t="shared" si="1989"/>
        <v>71.025000000000006</v>
      </c>
      <c r="H42468" t="e">
        <f>IF(AND(F42468&gt;19.999,F42468&lt;30),C42468,NA())</f>
        <v>#N/A</v>
      </c>
      <c r="I42468" t="e">
        <f t="shared" si="1990"/>
        <v>#N/A</v>
      </c>
      <c r="J42468" t="e">
        <f t="shared" si="1991"/>
        <v>#N/A</v>
      </c>
      <c r="L42468" t="e">
        <v>#N/A</v>
      </c>
    </row>
    <row r="42469" spans="1:12" x14ac:dyDescent="0.3">
      <c r="A42469">
        <v>362.012</v>
      </c>
      <c r="B42469">
        <v>38.68</v>
      </c>
      <c r="C42469">
        <v>67.575000000000003</v>
      </c>
      <c r="D42469">
        <v>1.81226</v>
      </c>
      <c r="E42469" t="s">
        <v>42472</v>
      </c>
      <c r="F42469">
        <v>8.3333333333333339</v>
      </c>
      <c r="G42469">
        <f t="shared" si="1989"/>
        <v>67.575000000000003</v>
      </c>
      <c r="H42469" t="e">
        <f>IF(AND(F42469&gt;19.999,F42469&lt;30),C42469,NA())</f>
        <v>#N/A</v>
      </c>
      <c r="I42469" t="e">
        <f t="shared" si="1990"/>
        <v>#N/A</v>
      </c>
      <c r="J42469" t="e">
        <f t="shared" si="1991"/>
        <v>#N/A</v>
      </c>
      <c r="L42469" t="e">
        <v>#N/A</v>
      </c>
    </row>
    <row r="42470" spans="1:12" x14ac:dyDescent="0.3">
      <c r="A42470">
        <v>362.01900000000001</v>
      </c>
      <c r="B42470">
        <v>39.85</v>
      </c>
      <c r="C42470">
        <v>67.424999999999997</v>
      </c>
      <c r="D42470">
        <v>-0.34506500000000001</v>
      </c>
      <c r="E42470" t="s">
        <v>42473</v>
      </c>
      <c r="F42470">
        <v>8.3333333333333339</v>
      </c>
      <c r="G42470">
        <f t="shared" si="1989"/>
        <v>67.424999999999997</v>
      </c>
      <c r="H42470" t="e">
        <f>IF(AND(F42470&gt;19.999,F42470&lt;30),C42470,NA())</f>
        <v>#N/A</v>
      </c>
      <c r="I42470" t="e">
        <f t="shared" si="1990"/>
        <v>#N/A</v>
      </c>
      <c r="J42470" t="e">
        <f t="shared" si="1991"/>
        <v>#N/A</v>
      </c>
      <c r="L42470" t="e">
        <v>#N/A</v>
      </c>
    </row>
    <row r="42471" spans="1:12" x14ac:dyDescent="0.3">
      <c r="A42471">
        <v>362.02600000000001</v>
      </c>
      <c r="B42471">
        <v>30.36</v>
      </c>
      <c r="C42471">
        <v>51.225000000000001</v>
      </c>
      <c r="D42471">
        <v>-0.26340000000000002</v>
      </c>
      <c r="E42471" t="s">
        <v>42474</v>
      </c>
      <c r="F42471">
        <v>8.3333333333333339</v>
      </c>
      <c r="G42471">
        <f t="shared" si="1989"/>
        <v>51.225000000000001</v>
      </c>
      <c r="H42471" t="e">
        <f>IF(AND(F42471&gt;19.999,F42471&lt;30),C42471,NA())</f>
        <v>#N/A</v>
      </c>
      <c r="I42471" t="e">
        <f t="shared" si="1990"/>
        <v>#N/A</v>
      </c>
      <c r="J42471" t="e">
        <f t="shared" si="1991"/>
        <v>#N/A</v>
      </c>
      <c r="L42471" t="e">
        <v>#N/A</v>
      </c>
    </row>
    <row r="42472" spans="1:12" x14ac:dyDescent="0.3">
      <c r="A42472">
        <v>362.03300000000002</v>
      </c>
      <c r="B42472">
        <v>30.58</v>
      </c>
      <c r="C42472">
        <v>54.3</v>
      </c>
      <c r="D42472">
        <v>2.4341499999999998</v>
      </c>
      <c r="E42472" t="s">
        <v>42475</v>
      </c>
      <c r="F42472">
        <v>8.3333333333333339</v>
      </c>
      <c r="G42472">
        <f t="shared" si="1989"/>
        <v>54.3</v>
      </c>
      <c r="H42472" t="e">
        <f>IF(AND(F42472&gt;19.999,F42472&lt;30),C42472,NA())</f>
        <v>#N/A</v>
      </c>
      <c r="I42472" t="e">
        <f t="shared" si="1990"/>
        <v>#N/A</v>
      </c>
      <c r="J42472" t="e">
        <f t="shared" si="1991"/>
        <v>#N/A</v>
      </c>
      <c r="L42472" t="e">
        <v>#N/A</v>
      </c>
    </row>
    <row r="42473" spans="1:12" x14ac:dyDescent="0.3">
      <c r="A42473">
        <v>362.04</v>
      </c>
      <c r="B42473">
        <v>35.76</v>
      </c>
      <c r="C42473">
        <v>62.024999999999999</v>
      </c>
      <c r="D42473">
        <v>1.2720100000000001</v>
      </c>
      <c r="E42473" t="s">
        <v>42476</v>
      </c>
      <c r="F42473">
        <v>8.3333333333333339</v>
      </c>
      <c r="G42473">
        <f t="shared" si="1989"/>
        <v>62.024999999999999</v>
      </c>
      <c r="H42473" t="e">
        <f>IF(AND(F42473&gt;19.999,F42473&lt;30),C42473,NA())</f>
        <v>#N/A</v>
      </c>
      <c r="I42473" t="e">
        <f t="shared" si="1990"/>
        <v>#N/A</v>
      </c>
      <c r="J42473" t="e">
        <f t="shared" si="1991"/>
        <v>#N/A</v>
      </c>
      <c r="L42473" t="e">
        <v>#N/A</v>
      </c>
    </row>
    <row r="42474" spans="1:12" x14ac:dyDescent="0.3">
      <c r="A42474">
        <v>362.04700000000003</v>
      </c>
      <c r="B42474">
        <v>28.69</v>
      </c>
      <c r="C42474">
        <v>47.174999999999997</v>
      </c>
      <c r="D42474">
        <v>-1.44824</v>
      </c>
      <c r="E42474" t="s">
        <v>42477</v>
      </c>
      <c r="F42474">
        <v>8.3333333333333339</v>
      </c>
      <c r="G42474">
        <f t="shared" si="1989"/>
        <v>47.174999999999997</v>
      </c>
      <c r="H42474" t="e">
        <f>IF(AND(F42474&gt;19.999,F42474&lt;30),C42474,NA())</f>
        <v>#N/A</v>
      </c>
      <c r="I42474" t="e">
        <f t="shared" si="1990"/>
        <v>#N/A</v>
      </c>
      <c r="J42474" t="e">
        <f t="shared" si="1991"/>
        <v>#N/A</v>
      </c>
      <c r="L42474" t="e">
        <v>#N/A</v>
      </c>
    </row>
    <row r="42475" spans="1:12" x14ac:dyDescent="0.3">
      <c r="A42475">
        <v>362.05399999999997</v>
      </c>
      <c r="B42475">
        <v>15.82</v>
      </c>
      <c r="C42475">
        <v>32.4</v>
      </c>
      <c r="D42475">
        <v>5.8573700000000004</v>
      </c>
      <c r="E42475" t="s">
        <v>42478</v>
      </c>
      <c r="F42475">
        <v>8.3333333333333339</v>
      </c>
      <c r="G42475">
        <f t="shared" si="1989"/>
        <v>32.4</v>
      </c>
      <c r="H42475" t="e">
        <f>IF(AND(F42475&gt;19.999,F42475&lt;30),C42475,NA())</f>
        <v>#N/A</v>
      </c>
      <c r="I42475" t="e">
        <f t="shared" si="1990"/>
        <v>#N/A</v>
      </c>
      <c r="J42475" t="e">
        <f t="shared" si="1991"/>
        <v>#N/A</v>
      </c>
      <c r="L42475" t="e">
        <v>#N/A</v>
      </c>
    </row>
    <row r="42476" spans="1:12" x14ac:dyDescent="0.3">
      <c r="A42476">
        <v>362.06099999999998</v>
      </c>
      <c r="B42476">
        <v>32.32</v>
      </c>
      <c r="C42476">
        <v>47.25</v>
      </c>
      <c r="D42476">
        <v>-7.6010999999999997</v>
      </c>
      <c r="E42476" t="s">
        <v>42479</v>
      </c>
      <c r="F42476">
        <v>8.3333333333333339</v>
      </c>
      <c r="G42476">
        <f t="shared" si="1989"/>
        <v>47.25</v>
      </c>
      <c r="H42476" t="e">
        <f>IF(AND(F42476&gt;19.999,F42476&lt;30),C42476,NA())</f>
        <v>#N/A</v>
      </c>
      <c r="I42476" t="e">
        <f t="shared" si="1990"/>
        <v>#N/A</v>
      </c>
      <c r="J42476" t="e">
        <f t="shared" si="1991"/>
        <v>#N/A</v>
      </c>
      <c r="L42476" t="e">
        <v>#N/A</v>
      </c>
    </row>
    <row r="42477" spans="1:12" x14ac:dyDescent="0.3">
      <c r="A42477">
        <v>362.06799999999998</v>
      </c>
      <c r="B42477">
        <v>12.53</v>
      </c>
      <c r="C42477">
        <v>23.85</v>
      </c>
      <c r="D42477">
        <v>2.9519099999999998</v>
      </c>
      <c r="E42477" t="s">
        <v>42480</v>
      </c>
      <c r="F42477">
        <v>8.3333333333333339</v>
      </c>
      <c r="G42477">
        <f t="shared" si="1989"/>
        <v>23.85</v>
      </c>
      <c r="H42477" t="e">
        <f>IF(AND(F42477&gt;19.999,F42477&lt;30),C42477,NA())</f>
        <v>#N/A</v>
      </c>
      <c r="I42477" t="e">
        <f t="shared" si="1990"/>
        <v>#N/A</v>
      </c>
      <c r="J42477" t="e">
        <f t="shared" si="1991"/>
        <v>#N/A</v>
      </c>
      <c r="L42477" t="e">
        <v>#N/A</v>
      </c>
    </row>
    <row r="42478" spans="1:12" x14ac:dyDescent="0.3">
      <c r="A42478">
        <v>362.07499999999999</v>
      </c>
      <c r="B42478">
        <v>26.56</v>
      </c>
      <c r="C42478">
        <v>44.625</v>
      </c>
      <c r="D42478">
        <v>-0.34387200000000001</v>
      </c>
      <c r="E42478" t="s">
        <v>42481</v>
      </c>
      <c r="F42478">
        <v>8.3333333333333339</v>
      </c>
      <c r="G42478">
        <f t="shared" si="1989"/>
        <v>44.625</v>
      </c>
      <c r="H42478" t="e">
        <f>IF(AND(F42478&gt;19.999,F42478&lt;30),C42478,NA())</f>
        <v>#N/A</v>
      </c>
      <c r="I42478" t="e">
        <f t="shared" si="1990"/>
        <v>#N/A</v>
      </c>
      <c r="J42478" t="e">
        <f t="shared" si="1991"/>
        <v>#N/A</v>
      </c>
      <c r="L42478" t="e">
        <v>#N/A</v>
      </c>
    </row>
    <row r="42479" spans="1:12" x14ac:dyDescent="0.3">
      <c r="A42479">
        <v>362.08199999999999</v>
      </c>
      <c r="B42479">
        <v>30.23</v>
      </c>
      <c r="C42479">
        <v>52.2</v>
      </c>
      <c r="D42479">
        <v>0.93463600000000002</v>
      </c>
      <c r="E42479" t="s">
        <v>42482</v>
      </c>
      <c r="F42479">
        <v>8.3333333333333339</v>
      </c>
      <c r="G42479">
        <f t="shared" si="1989"/>
        <v>52.2</v>
      </c>
      <c r="H42479" t="e">
        <f>IF(AND(F42479&gt;19.999,F42479&lt;30),C42479,NA())</f>
        <v>#N/A</v>
      </c>
      <c r="I42479" t="e">
        <f t="shared" si="1990"/>
        <v>#N/A</v>
      </c>
      <c r="J42479" t="e">
        <f t="shared" si="1991"/>
        <v>#N/A</v>
      </c>
      <c r="L42479" t="e">
        <v>#N/A</v>
      </c>
    </row>
    <row r="42480" spans="1:12" x14ac:dyDescent="0.3">
      <c r="A42480">
        <v>362.08800000000002</v>
      </c>
      <c r="B42480">
        <v>22.52</v>
      </c>
      <c r="C42480">
        <v>40.950000000000003</v>
      </c>
      <c r="D42480">
        <v>2.91242</v>
      </c>
      <c r="E42480" t="s">
        <v>42483</v>
      </c>
      <c r="F42480">
        <v>8.3333333333333339</v>
      </c>
      <c r="G42480">
        <f t="shared" si="1989"/>
        <v>40.950000000000003</v>
      </c>
      <c r="H42480" t="e">
        <f>IF(AND(F42480&gt;19.999,F42480&lt;30),C42480,NA())</f>
        <v>#N/A</v>
      </c>
      <c r="I42480" t="e">
        <f t="shared" si="1990"/>
        <v>#N/A</v>
      </c>
      <c r="J42480" t="e">
        <f t="shared" si="1991"/>
        <v>#N/A</v>
      </c>
      <c r="L42480" t="e">
        <v>#N/A</v>
      </c>
    </row>
    <row r="42481" spans="1:12" x14ac:dyDescent="0.3">
      <c r="A42481">
        <v>362.09500000000003</v>
      </c>
      <c r="B42481">
        <v>23.52</v>
      </c>
      <c r="C42481">
        <v>40.274999999999999</v>
      </c>
      <c r="D42481">
        <v>0.52175099999999996</v>
      </c>
      <c r="E42481" t="s">
        <v>42484</v>
      </c>
      <c r="F42481">
        <v>8.3333333333333339</v>
      </c>
      <c r="G42481">
        <f t="shared" si="1989"/>
        <v>40.274999999999999</v>
      </c>
      <c r="H42481" t="e">
        <f>IF(AND(F42481&gt;19.999,F42481&lt;30),C42481,NA())</f>
        <v>#N/A</v>
      </c>
      <c r="I42481" t="e">
        <f t="shared" si="1990"/>
        <v>#N/A</v>
      </c>
      <c r="J42481" t="e">
        <f t="shared" si="1991"/>
        <v>#N/A</v>
      </c>
      <c r="L42481" t="e">
        <v>#N/A</v>
      </c>
    </row>
    <row r="42482" spans="1:12" x14ac:dyDescent="0.3">
      <c r="A42482">
        <v>362.10199999999998</v>
      </c>
      <c r="B42482">
        <v>26.05</v>
      </c>
      <c r="C42482">
        <v>39.375</v>
      </c>
      <c r="D42482">
        <v>-4.7188800000000004</v>
      </c>
      <c r="E42482" t="s">
        <v>42485</v>
      </c>
      <c r="F42482">
        <v>8.3333333333333339</v>
      </c>
      <c r="G42482">
        <f t="shared" si="1989"/>
        <v>39.375</v>
      </c>
      <c r="H42482" t="e">
        <f>IF(AND(F42482&gt;19.999,F42482&lt;30),C42482,NA())</f>
        <v>#N/A</v>
      </c>
      <c r="I42482" t="e">
        <f t="shared" si="1990"/>
        <v>#N/A</v>
      </c>
      <c r="J42482" t="e">
        <f t="shared" si="1991"/>
        <v>#N/A</v>
      </c>
      <c r="L42482" t="e">
        <v>#N/A</v>
      </c>
    </row>
    <row r="42483" spans="1:12" x14ac:dyDescent="0.3">
      <c r="A42483">
        <v>362.10899999999998</v>
      </c>
      <c r="B42483">
        <v>24.36</v>
      </c>
      <c r="C42483">
        <v>47.024999999999999</v>
      </c>
      <c r="D42483">
        <v>5.8305899999999999</v>
      </c>
      <c r="E42483" t="s">
        <v>42486</v>
      </c>
      <c r="F42483">
        <v>8.3333333333333339</v>
      </c>
      <c r="G42483">
        <f t="shared" si="1989"/>
        <v>47.024999999999999</v>
      </c>
      <c r="H42483" t="e">
        <f>IF(AND(F42483&gt;19.999,F42483&lt;30),C42483,NA())</f>
        <v>#N/A</v>
      </c>
      <c r="I42483" t="e">
        <f t="shared" si="1990"/>
        <v>#N/A</v>
      </c>
      <c r="J42483" t="e">
        <f t="shared" si="1991"/>
        <v>#N/A</v>
      </c>
      <c r="L42483" t="e">
        <v>#N/A</v>
      </c>
    </row>
    <row r="42484" spans="1:12" x14ac:dyDescent="0.3">
      <c r="A42484">
        <v>362.11599999999999</v>
      </c>
      <c r="B42484">
        <v>36.82</v>
      </c>
      <c r="C42484">
        <v>62.7</v>
      </c>
      <c r="D42484">
        <v>0.12840199999999999</v>
      </c>
      <c r="E42484" t="s">
        <v>42487</v>
      </c>
      <c r="F42484">
        <v>8.3333333333333339</v>
      </c>
      <c r="G42484">
        <f t="shared" si="1989"/>
        <v>62.7</v>
      </c>
      <c r="H42484" t="e">
        <f>IF(AND(F42484&gt;19.999,F42484&lt;30),C42484,NA())</f>
        <v>#N/A</v>
      </c>
      <c r="I42484" t="e">
        <f t="shared" si="1990"/>
        <v>#N/A</v>
      </c>
      <c r="J42484" t="e">
        <f t="shared" si="1991"/>
        <v>#N/A</v>
      </c>
      <c r="L42484" t="e">
        <v>#N/A</v>
      </c>
    </row>
    <row r="42485" spans="1:12" x14ac:dyDescent="0.3">
      <c r="A42485">
        <v>362.12299999999999</v>
      </c>
      <c r="B42485">
        <v>23.55</v>
      </c>
      <c r="C42485">
        <v>47.024999999999999</v>
      </c>
      <c r="D42485">
        <v>7.2202799999999998</v>
      </c>
      <c r="E42485" t="s">
        <v>42488</v>
      </c>
      <c r="F42485">
        <v>8.3333333333333339</v>
      </c>
      <c r="G42485">
        <f t="shared" si="1989"/>
        <v>47.024999999999999</v>
      </c>
      <c r="H42485" t="e">
        <f>IF(AND(F42485&gt;19.999,F42485&lt;30),C42485,NA())</f>
        <v>#N/A</v>
      </c>
      <c r="I42485" t="e">
        <f t="shared" si="1990"/>
        <v>#N/A</v>
      </c>
      <c r="J42485" t="e">
        <f t="shared" si="1991"/>
        <v>#N/A</v>
      </c>
      <c r="L42485" t="e">
        <v>#N/A</v>
      </c>
    </row>
    <row r="42486" spans="1:12" x14ac:dyDescent="0.3">
      <c r="A42486">
        <v>362.13</v>
      </c>
      <c r="B42486">
        <v>31.65</v>
      </c>
      <c r="C42486">
        <v>57.674999999999997</v>
      </c>
      <c r="D42486">
        <v>3.9733900000000002</v>
      </c>
      <c r="E42486" t="s">
        <v>42489</v>
      </c>
      <c r="F42486">
        <v>8.3333333333333339</v>
      </c>
      <c r="G42486">
        <f t="shared" si="1989"/>
        <v>57.674999999999997</v>
      </c>
      <c r="H42486" t="e">
        <f>IF(AND(F42486&gt;19.999,F42486&lt;30),C42486,NA())</f>
        <v>#N/A</v>
      </c>
      <c r="I42486" t="e">
        <f t="shared" si="1990"/>
        <v>#N/A</v>
      </c>
      <c r="J42486" t="e">
        <f t="shared" si="1991"/>
        <v>#N/A</v>
      </c>
      <c r="L42486" t="e">
        <v>#N/A</v>
      </c>
    </row>
    <row r="42487" spans="1:12" x14ac:dyDescent="0.3">
      <c r="A42487">
        <v>362.137</v>
      </c>
      <c r="B42487">
        <v>36.35</v>
      </c>
      <c r="C42487">
        <v>62.475000000000001</v>
      </c>
      <c r="D42487">
        <v>0.70976399999999995</v>
      </c>
      <c r="E42487" t="s">
        <v>42490</v>
      </c>
      <c r="F42487">
        <v>8.3333333333333339</v>
      </c>
      <c r="G42487">
        <f t="shared" si="1989"/>
        <v>62.475000000000001</v>
      </c>
      <c r="H42487" t="e">
        <f>IF(AND(F42487&gt;19.999,F42487&lt;30),C42487,NA())</f>
        <v>#N/A</v>
      </c>
      <c r="I42487" t="e">
        <f t="shared" si="1990"/>
        <v>#N/A</v>
      </c>
      <c r="J42487" t="e">
        <f t="shared" si="1991"/>
        <v>#N/A</v>
      </c>
      <c r="L42487" t="e">
        <v>#N/A</v>
      </c>
    </row>
    <row r="42488" spans="1:12" x14ac:dyDescent="0.3">
      <c r="A42488">
        <v>362.14400000000001</v>
      </c>
      <c r="B42488">
        <v>33.07</v>
      </c>
      <c r="C42488">
        <v>54.674999999999997</v>
      </c>
      <c r="D42488">
        <v>-1.46285</v>
      </c>
      <c r="E42488" t="s">
        <v>42491</v>
      </c>
      <c r="F42488">
        <v>8.3333333333333339</v>
      </c>
      <c r="G42488">
        <f t="shared" si="1989"/>
        <v>54.674999999999997</v>
      </c>
      <c r="H42488" t="e">
        <f>IF(AND(F42488&gt;19.999,F42488&lt;30),C42488,NA())</f>
        <v>#N/A</v>
      </c>
      <c r="I42488" t="e">
        <f t="shared" si="1990"/>
        <v>#N/A</v>
      </c>
      <c r="J42488" t="e">
        <f t="shared" si="1991"/>
        <v>#N/A</v>
      </c>
      <c r="L42488" t="e">
        <v>#N/A</v>
      </c>
    </row>
    <row r="42489" spans="1:12" x14ac:dyDescent="0.3">
      <c r="A42489">
        <v>362.15100000000001</v>
      </c>
      <c r="B42489">
        <v>30.17</v>
      </c>
      <c r="C42489">
        <v>51.9</v>
      </c>
      <c r="D42489">
        <v>0.73757600000000001</v>
      </c>
      <c r="E42489" t="s">
        <v>42492</v>
      </c>
      <c r="F42489">
        <v>8.3333333333333339</v>
      </c>
      <c r="G42489">
        <f t="shared" si="1989"/>
        <v>51.9</v>
      </c>
      <c r="H42489" t="e">
        <f>IF(AND(F42489&gt;19.999,F42489&lt;30),C42489,NA())</f>
        <v>#N/A</v>
      </c>
      <c r="I42489" t="e">
        <f t="shared" si="1990"/>
        <v>#N/A</v>
      </c>
      <c r="J42489" t="e">
        <f t="shared" si="1991"/>
        <v>#N/A</v>
      </c>
      <c r="L42489" t="e">
        <v>#N/A</v>
      </c>
    </row>
    <row r="42490" spans="1:12" x14ac:dyDescent="0.3">
      <c r="A42490">
        <v>362.15800000000002</v>
      </c>
      <c r="B42490">
        <v>31.67</v>
      </c>
      <c r="C42490">
        <v>55.5</v>
      </c>
      <c r="D42490">
        <v>1.7640800000000001</v>
      </c>
      <c r="E42490" t="s">
        <v>42493</v>
      </c>
      <c r="F42490">
        <v>8.3333333333333339</v>
      </c>
      <c r="G42490">
        <f t="shared" si="1989"/>
        <v>55.5</v>
      </c>
      <c r="H42490" t="e">
        <f>IF(AND(F42490&gt;19.999,F42490&lt;30),C42490,NA())</f>
        <v>#N/A</v>
      </c>
      <c r="I42490" t="e">
        <f t="shared" si="1990"/>
        <v>#N/A</v>
      </c>
      <c r="J42490" t="e">
        <f t="shared" si="1991"/>
        <v>#N/A</v>
      </c>
      <c r="L42490" t="e">
        <v>#N/A</v>
      </c>
    </row>
    <row r="42491" spans="1:12" x14ac:dyDescent="0.3">
      <c r="A42491">
        <v>362.16500000000002</v>
      </c>
      <c r="B42491">
        <v>30.71</v>
      </c>
      <c r="C42491">
        <v>53.55</v>
      </c>
      <c r="D42491">
        <v>1.46112</v>
      </c>
      <c r="E42491" t="s">
        <v>42494</v>
      </c>
      <c r="F42491">
        <v>8.3333333333333339</v>
      </c>
      <c r="G42491">
        <f t="shared" si="1989"/>
        <v>53.55</v>
      </c>
      <c r="H42491" t="e">
        <f>IF(AND(F42491&gt;19.999,F42491&lt;30),C42491,NA())</f>
        <v>#N/A</v>
      </c>
      <c r="I42491" t="e">
        <f t="shared" si="1990"/>
        <v>#N/A</v>
      </c>
      <c r="J42491" t="e">
        <f t="shared" si="1991"/>
        <v>#N/A</v>
      </c>
      <c r="L42491" t="e">
        <v>#N/A</v>
      </c>
    </row>
    <row r="42492" spans="1:12" x14ac:dyDescent="0.3">
      <c r="A42492">
        <v>362.17200000000003</v>
      </c>
      <c r="B42492">
        <v>23.82</v>
      </c>
      <c r="C42492">
        <v>49.125</v>
      </c>
      <c r="D42492">
        <v>8.8570499999999992</v>
      </c>
      <c r="E42492" t="s">
        <v>42495</v>
      </c>
      <c r="F42492">
        <v>8.3333333333333339</v>
      </c>
      <c r="G42492">
        <f t="shared" si="1989"/>
        <v>49.125</v>
      </c>
      <c r="H42492" t="e">
        <f>IF(AND(F42492&gt;19.999,F42492&lt;30),C42492,NA())</f>
        <v>#N/A</v>
      </c>
      <c r="I42492" t="e">
        <f t="shared" si="1990"/>
        <v>#N/A</v>
      </c>
      <c r="J42492" t="e">
        <f t="shared" si="1991"/>
        <v>#N/A</v>
      </c>
      <c r="L42492" t="e">
        <v>#N/A</v>
      </c>
    </row>
    <row r="42493" spans="1:12" x14ac:dyDescent="0.3">
      <c r="A42493">
        <v>362.17899999999997</v>
      </c>
      <c r="B42493">
        <v>30.97</v>
      </c>
      <c r="C42493">
        <v>53.924999999999997</v>
      </c>
      <c r="D42493">
        <v>1.3900399999999999</v>
      </c>
      <c r="E42493" t="s">
        <v>42496</v>
      </c>
      <c r="F42493">
        <v>8.3333333333333339</v>
      </c>
      <c r="G42493">
        <f t="shared" si="1989"/>
        <v>53.924999999999997</v>
      </c>
      <c r="H42493" t="e">
        <f>IF(AND(F42493&gt;19.999,F42493&lt;30),C42493,NA())</f>
        <v>#N/A</v>
      </c>
      <c r="I42493" t="e">
        <f t="shared" si="1990"/>
        <v>#N/A</v>
      </c>
      <c r="J42493" t="e">
        <f t="shared" si="1991"/>
        <v>#N/A</v>
      </c>
      <c r="L42493" t="e">
        <v>#N/A</v>
      </c>
    </row>
    <row r="42494" spans="1:12" x14ac:dyDescent="0.3">
      <c r="A42494">
        <v>362.18599999999998</v>
      </c>
      <c r="B42494">
        <v>28.97</v>
      </c>
      <c r="C42494">
        <v>48.524999999999999</v>
      </c>
      <c r="D42494">
        <v>-0.57862499999999994</v>
      </c>
      <c r="E42494" t="s">
        <v>42497</v>
      </c>
      <c r="F42494">
        <v>8.3333333333333339</v>
      </c>
      <c r="G42494">
        <f t="shared" si="1989"/>
        <v>48.524999999999999</v>
      </c>
      <c r="H42494" t="e">
        <f>IF(AND(F42494&gt;19.999,F42494&lt;30),C42494,NA())</f>
        <v>#N/A</v>
      </c>
      <c r="I42494" t="e">
        <f t="shared" si="1990"/>
        <v>#N/A</v>
      </c>
      <c r="J42494" t="e">
        <f t="shared" si="1991"/>
        <v>#N/A</v>
      </c>
      <c r="L42494" t="e">
        <v>#N/A</v>
      </c>
    </row>
    <row r="42495" spans="1:12" x14ac:dyDescent="0.3">
      <c r="A42495">
        <v>362.19299999999998</v>
      </c>
      <c r="B42495">
        <v>31.33</v>
      </c>
      <c r="C42495">
        <v>56.625</v>
      </c>
      <c r="D42495">
        <v>3.4723999999999999</v>
      </c>
      <c r="E42495" t="s">
        <v>42498</v>
      </c>
      <c r="F42495">
        <v>8.3333333333333339</v>
      </c>
      <c r="G42495">
        <f t="shared" si="1989"/>
        <v>56.625</v>
      </c>
      <c r="H42495" t="e">
        <f>IF(AND(F42495&gt;19.999,F42495&lt;30),C42495,NA())</f>
        <v>#N/A</v>
      </c>
      <c r="I42495" t="e">
        <f t="shared" si="1990"/>
        <v>#N/A</v>
      </c>
      <c r="J42495" t="e">
        <f t="shared" si="1991"/>
        <v>#N/A</v>
      </c>
      <c r="L42495" t="e">
        <v>#N/A</v>
      </c>
    </row>
    <row r="42496" spans="1:12" x14ac:dyDescent="0.3">
      <c r="A42496">
        <v>362.2</v>
      </c>
      <c r="B42496">
        <v>33.229999999999997</v>
      </c>
      <c r="C42496">
        <v>59.625</v>
      </c>
      <c r="D42496">
        <v>3.2126399999999999</v>
      </c>
      <c r="E42496" t="s">
        <v>42499</v>
      </c>
      <c r="F42496">
        <v>8.3333333333333339</v>
      </c>
      <c r="G42496">
        <f t="shared" si="1989"/>
        <v>59.625</v>
      </c>
      <c r="H42496" t="e">
        <f>IF(AND(F42496&gt;19.999,F42496&lt;30),C42496,NA())</f>
        <v>#N/A</v>
      </c>
      <c r="I42496" t="e">
        <f t="shared" si="1990"/>
        <v>#N/A</v>
      </c>
      <c r="J42496" t="e">
        <f t="shared" si="1991"/>
        <v>#N/A</v>
      </c>
      <c r="L42496" t="e">
        <v>#N/A</v>
      </c>
    </row>
    <row r="42497" spans="1:12" x14ac:dyDescent="0.3">
      <c r="A42497">
        <v>362.20699999999999</v>
      </c>
      <c r="B42497">
        <v>26.82</v>
      </c>
      <c r="C42497">
        <v>49.274999999999999</v>
      </c>
      <c r="D42497">
        <v>3.8600599999999998</v>
      </c>
      <c r="E42497" t="s">
        <v>42500</v>
      </c>
      <c r="F42497">
        <v>8.3333333333333339</v>
      </c>
      <c r="G42497">
        <f t="shared" si="1989"/>
        <v>49.274999999999999</v>
      </c>
      <c r="H42497" t="e">
        <f>IF(AND(F42497&gt;19.999,F42497&lt;30),C42497,NA())</f>
        <v>#N/A</v>
      </c>
      <c r="I42497" t="e">
        <f t="shared" si="1990"/>
        <v>#N/A</v>
      </c>
      <c r="J42497" t="e">
        <f t="shared" si="1991"/>
        <v>#N/A</v>
      </c>
      <c r="L42497" t="e">
        <v>#N/A</v>
      </c>
    </row>
    <row r="42498" spans="1:12" x14ac:dyDescent="0.3">
      <c r="A42498">
        <v>362.21300000000002</v>
      </c>
      <c r="B42498">
        <v>31.54</v>
      </c>
      <c r="C42498">
        <v>55.05</v>
      </c>
      <c r="D42498">
        <v>1.53711</v>
      </c>
      <c r="E42498" t="s">
        <v>42501</v>
      </c>
      <c r="F42498">
        <v>8.3333333333333339</v>
      </c>
      <c r="G42498">
        <f t="shared" si="1989"/>
        <v>55.05</v>
      </c>
      <c r="H42498" t="e">
        <f>IF(AND(F42498&gt;19.999,F42498&lt;30),C42498,NA())</f>
        <v>#N/A</v>
      </c>
      <c r="I42498" t="e">
        <f t="shared" si="1990"/>
        <v>#N/A</v>
      </c>
      <c r="J42498" t="e">
        <f t="shared" si="1991"/>
        <v>#N/A</v>
      </c>
      <c r="L42498" t="e">
        <v>#N/A</v>
      </c>
    </row>
    <row r="42499" spans="1:12" x14ac:dyDescent="0.3">
      <c r="A42499">
        <v>362.22</v>
      </c>
      <c r="B42499">
        <v>27.28</v>
      </c>
      <c r="C42499">
        <v>49.95</v>
      </c>
      <c r="D42499">
        <v>3.7458499999999999</v>
      </c>
      <c r="E42499" t="s">
        <v>42502</v>
      </c>
      <c r="F42499">
        <v>8.3333333333333339</v>
      </c>
      <c r="G42499">
        <f t="shared" ref="G42499:G42547" si="1992">IF(F42499&lt;20,C42499,NA())</f>
        <v>49.95</v>
      </c>
      <c r="H42499" t="e">
        <f>IF(AND(F42499&gt;19.999,F42499&lt;30),C42499,NA())</f>
        <v>#N/A</v>
      </c>
      <c r="I42499" t="e">
        <f t="shared" ref="I42499:I42547" si="1993">IF(AND(F42499&gt;29.999,F42499&lt;40),C42499,NA())</f>
        <v>#N/A</v>
      </c>
      <c r="J42499" t="e">
        <f t="shared" ref="J42499:J42547" si="1994">IF(F42499&gt;40,C42499,NA())</f>
        <v>#N/A</v>
      </c>
      <c r="L42499" t="e">
        <v>#N/A</v>
      </c>
    </row>
    <row r="42500" spans="1:12" x14ac:dyDescent="0.3">
      <c r="A42500">
        <v>362.22699999999998</v>
      </c>
      <c r="B42500">
        <v>30.38</v>
      </c>
      <c r="C42500">
        <v>54.225000000000001</v>
      </c>
      <c r="D42500">
        <v>2.7022900000000001</v>
      </c>
      <c r="E42500" t="s">
        <v>42503</v>
      </c>
      <c r="F42500">
        <v>8.3333333333333339</v>
      </c>
      <c r="G42500">
        <f t="shared" si="1992"/>
        <v>54.225000000000001</v>
      </c>
      <c r="H42500" t="e">
        <f>IF(AND(F42500&gt;19.999,F42500&lt;30),C42500,NA())</f>
        <v>#N/A</v>
      </c>
      <c r="I42500" t="e">
        <f t="shared" si="1993"/>
        <v>#N/A</v>
      </c>
      <c r="J42500" t="e">
        <f t="shared" si="1994"/>
        <v>#N/A</v>
      </c>
      <c r="L42500" t="e">
        <v>#N/A</v>
      </c>
    </row>
    <row r="42501" spans="1:12" x14ac:dyDescent="0.3">
      <c r="A42501">
        <v>362.23399999999998</v>
      </c>
      <c r="B42501">
        <v>29.11</v>
      </c>
      <c r="C42501">
        <v>54.6</v>
      </c>
      <c r="D42501">
        <v>5.2561799999999996</v>
      </c>
      <c r="E42501" t="s">
        <v>42504</v>
      </c>
      <c r="F42501">
        <v>8.3333333333333339</v>
      </c>
      <c r="G42501">
        <f t="shared" si="1992"/>
        <v>54.6</v>
      </c>
      <c r="H42501" t="e">
        <f>IF(AND(F42501&gt;19.999,F42501&lt;30),C42501,NA())</f>
        <v>#N/A</v>
      </c>
      <c r="I42501" t="e">
        <f t="shared" si="1993"/>
        <v>#N/A</v>
      </c>
      <c r="J42501" t="e">
        <f t="shared" si="1994"/>
        <v>#N/A</v>
      </c>
      <c r="L42501" t="e">
        <v>#N/A</v>
      </c>
    </row>
    <row r="42502" spans="1:12" x14ac:dyDescent="0.3">
      <c r="A42502">
        <v>362.24099999999999</v>
      </c>
      <c r="B42502">
        <v>30.07</v>
      </c>
      <c r="C42502">
        <v>53.924999999999997</v>
      </c>
      <c r="D42502">
        <v>2.9341400000000002</v>
      </c>
      <c r="E42502" t="s">
        <v>42505</v>
      </c>
      <c r="F42502">
        <v>8.3333333333333339</v>
      </c>
      <c r="G42502">
        <f t="shared" si="1992"/>
        <v>53.924999999999997</v>
      </c>
      <c r="H42502" t="e">
        <f>IF(AND(F42502&gt;19.999,F42502&lt;30),C42502,NA())</f>
        <v>#N/A</v>
      </c>
      <c r="I42502" t="e">
        <f t="shared" si="1993"/>
        <v>#N/A</v>
      </c>
      <c r="J42502" t="e">
        <f t="shared" si="1994"/>
        <v>#N/A</v>
      </c>
      <c r="L42502" t="e">
        <v>#N/A</v>
      </c>
    </row>
    <row r="42503" spans="1:12" x14ac:dyDescent="0.3">
      <c r="A42503">
        <v>362.24799999999999</v>
      </c>
      <c r="B42503">
        <v>26.12</v>
      </c>
      <c r="C42503">
        <v>50.024999999999999</v>
      </c>
      <c r="D42503">
        <v>5.8110200000000001</v>
      </c>
      <c r="E42503" t="s">
        <v>42506</v>
      </c>
      <c r="F42503">
        <v>8.3333333333333339</v>
      </c>
      <c r="G42503">
        <f t="shared" si="1992"/>
        <v>50.024999999999999</v>
      </c>
      <c r="H42503" t="e">
        <f>IF(AND(F42503&gt;19.999,F42503&lt;30),C42503,NA())</f>
        <v>#N/A</v>
      </c>
      <c r="I42503" t="e">
        <f t="shared" si="1993"/>
        <v>#N/A</v>
      </c>
      <c r="J42503" t="e">
        <f t="shared" si="1994"/>
        <v>#N/A</v>
      </c>
      <c r="L42503" t="e">
        <v>#N/A</v>
      </c>
    </row>
    <row r="42504" spans="1:12" x14ac:dyDescent="0.3">
      <c r="A42504">
        <v>362.255</v>
      </c>
      <c r="B42504">
        <v>28.22</v>
      </c>
      <c r="C42504">
        <v>51</v>
      </c>
      <c r="D42504">
        <v>3.1831200000000002</v>
      </c>
      <c r="E42504" t="s">
        <v>42507</v>
      </c>
      <c r="F42504">
        <v>8.3333333333333339</v>
      </c>
      <c r="G42504">
        <f t="shared" si="1992"/>
        <v>51</v>
      </c>
      <c r="H42504" t="e">
        <f>IF(AND(F42504&gt;19.999,F42504&lt;30),C42504,NA())</f>
        <v>#N/A</v>
      </c>
      <c r="I42504" t="e">
        <f t="shared" si="1993"/>
        <v>#N/A</v>
      </c>
      <c r="J42504" t="e">
        <f t="shared" si="1994"/>
        <v>#N/A</v>
      </c>
      <c r="L42504" t="e">
        <v>#N/A</v>
      </c>
    </row>
    <row r="42505" spans="1:12" x14ac:dyDescent="0.3">
      <c r="A42505">
        <v>362.262</v>
      </c>
      <c r="B42505">
        <v>27.54</v>
      </c>
      <c r="C42505">
        <v>51.825000000000003</v>
      </c>
      <c r="D42505">
        <v>5.1747800000000002</v>
      </c>
      <c r="E42505" t="s">
        <v>42508</v>
      </c>
      <c r="F42505">
        <v>8.3333333333333339</v>
      </c>
      <c r="G42505">
        <f t="shared" si="1992"/>
        <v>51.825000000000003</v>
      </c>
      <c r="H42505" t="e">
        <f>IF(AND(F42505&gt;19.999,F42505&lt;30),C42505,NA())</f>
        <v>#N/A</v>
      </c>
      <c r="I42505" t="e">
        <f t="shared" si="1993"/>
        <v>#N/A</v>
      </c>
      <c r="J42505" t="e">
        <f t="shared" si="1994"/>
        <v>#N/A</v>
      </c>
      <c r="L42505" t="e">
        <v>#N/A</v>
      </c>
    </row>
    <row r="42506" spans="1:12" x14ac:dyDescent="0.3">
      <c r="A42506">
        <v>362.26900000000001</v>
      </c>
      <c r="B42506">
        <v>33.85</v>
      </c>
      <c r="C42506">
        <v>59.774999999999999</v>
      </c>
      <c r="D42506">
        <v>2.2989299999999999</v>
      </c>
      <c r="E42506" t="s">
        <v>42509</v>
      </c>
      <c r="F42506">
        <v>8.3333333333333339</v>
      </c>
      <c r="G42506">
        <f t="shared" si="1992"/>
        <v>59.774999999999999</v>
      </c>
      <c r="H42506" t="e">
        <f>IF(AND(F42506&gt;19.999,F42506&lt;30),C42506,NA())</f>
        <v>#N/A</v>
      </c>
      <c r="I42506" t="e">
        <f t="shared" si="1993"/>
        <v>#N/A</v>
      </c>
      <c r="J42506" t="e">
        <f t="shared" si="1994"/>
        <v>#N/A</v>
      </c>
      <c r="L42506" t="e">
        <v>#N/A</v>
      </c>
    </row>
    <row r="42507" spans="1:12" x14ac:dyDescent="0.3">
      <c r="A42507">
        <v>362.27600000000001</v>
      </c>
      <c r="B42507">
        <v>29.55</v>
      </c>
      <c r="C42507">
        <v>53.85</v>
      </c>
      <c r="D42507">
        <v>3.75129</v>
      </c>
      <c r="E42507" t="s">
        <v>42510</v>
      </c>
      <c r="F42507">
        <v>8.3333333333333339</v>
      </c>
      <c r="G42507">
        <f t="shared" si="1992"/>
        <v>53.85</v>
      </c>
      <c r="H42507" t="e">
        <f>IF(AND(F42507&gt;19.999,F42507&lt;30),C42507,NA())</f>
        <v>#N/A</v>
      </c>
      <c r="I42507" t="e">
        <f t="shared" si="1993"/>
        <v>#N/A</v>
      </c>
      <c r="J42507" t="e">
        <f t="shared" si="1994"/>
        <v>#N/A</v>
      </c>
      <c r="L42507" t="e">
        <v>#N/A</v>
      </c>
    </row>
    <row r="42508" spans="1:12" x14ac:dyDescent="0.3">
      <c r="A42508">
        <v>362.28300000000002</v>
      </c>
      <c r="B42508">
        <v>30.81</v>
      </c>
      <c r="C42508">
        <v>55.875</v>
      </c>
      <c r="D42508">
        <v>3.6145499999999999</v>
      </c>
      <c r="E42508" t="s">
        <v>42511</v>
      </c>
      <c r="F42508">
        <v>8.3333333333333339</v>
      </c>
      <c r="G42508">
        <f t="shared" si="1992"/>
        <v>55.875</v>
      </c>
      <c r="H42508" t="e">
        <f>IF(AND(F42508&gt;19.999,F42508&lt;30),C42508,NA())</f>
        <v>#N/A</v>
      </c>
      <c r="I42508" t="e">
        <f t="shared" si="1993"/>
        <v>#N/A</v>
      </c>
      <c r="J42508" t="e">
        <f t="shared" si="1994"/>
        <v>#N/A</v>
      </c>
      <c r="L42508" t="e">
        <v>#N/A</v>
      </c>
    </row>
    <row r="42509" spans="1:12" x14ac:dyDescent="0.3">
      <c r="A42509">
        <v>362.29</v>
      </c>
      <c r="B42509">
        <v>32.520000000000003</v>
      </c>
      <c r="C42509">
        <v>58.5</v>
      </c>
      <c r="D42509">
        <v>3.3057599999999998</v>
      </c>
      <c r="E42509" t="s">
        <v>42512</v>
      </c>
      <c r="F42509">
        <v>8.3333333333333339</v>
      </c>
      <c r="G42509">
        <f t="shared" si="1992"/>
        <v>58.5</v>
      </c>
      <c r="H42509" t="e">
        <f>IF(AND(F42509&gt;19.999,F42509&lt;30),C42509,NA())</f>
        <v>#N/A</v>
      </c>
      <c r="I42509" t="e">
        <f t="shared" si="1993"/>
        <v>#N/A</v>
      </c>
      <c r="J42509" t="e">
        <f t="shared" si="1994"/>
        <v>#N/A</v>
      </c>
      <c r="L42509" t="e">
        <v>#N/A</v>
      </c>
    </row>
    <row r="42510" spans="1:12" x14ac:dyDescent="0.3">
      <c r="A42510">
        <v>362.29700000000003</v>
      </c>
      <c r="B42510">
        <v>31.82</v>
      </c>
      <c r="C42510">
        <v>57.15</v>
      </c>
      <c r="D42510">
        <v>3.15673</v>
      </c>
      <c r="E42510" t="s">
        <v>42513</v>
      </c>
      <c r="F42510">
        <v>8.3333333333333339</v>
      </c>
      <c r="G42510">
        <f t="shared" si="1992"/>
        <v>57.15</v>
      </c>
      <c r="H42510" t="e">
        <f>IF(AND(F42510&gt;19.999,F42510&lt;30),C42510,NA())</f>
        <v>#N/A</v>
      </c>
      <c r="I42510" t="e">
        <f t="shared" si="1993"/>
        <v>#N/A</v>
      </c>
      <c r="J42510" t="e">
        <f t="shared" si="1994"/>
        <v>#N/A</v>
      </c>
      <c r="L42510" t="e">
        <v>#N/A</v>
      </c>
    </row>
    <row r="42511" spans="1:12" x14ac:dyDescent="0.3">
      <c r="A42511">
        <v>362.30399999999997</v>
      </c>
      <c r="B42511">
        <v>32.81</v>
      </c>
      <c r="C42511">
        <v>60.975000000000001</v>
      </c>
      <c r="D42511">
        <v>5.28322</v>
      </c>
      <c r="E42511" t="s">
        <v>42514</v>
      </c>
      <c r="F42511">
        <v>8.3333333333333339</v>
      </c>
      <c r="G42511">
        <f t="shared" si="1992"/>
        <v>60.975000000000001</v>
      </c>
      <c r="H42511" t="e">
        <f>IF(AND(F42511&gt;19.999,F42511&lt;30),C42511,NA())</f>
        <v>#N/A</v>
      </c>
      <c r="I42511" t="e">
        <f t="shared" si="1993"/>
        <v>#N/A</v>
      </c>
      <c r="J42511" t="e">
        <f t="shared" si="1994"/>
        <v>#N/A</v>
      </c>
      <c r="L42511" t="e">
        <v>#N/A</v>
      </c>
    </row>
    <row r="42512" spans="1:12" x14ac:dyDescent="0.3">
      <c r="A42512">
        <v>362.31099999999998</v>
      </c>
      <c r="B42512">
        <v>32.71</v>
      </c>
      <c r="C42512">
        <v>59.55</v>
      </c>
      <c r="D42512">
        <v>4.0297900000000002</v>
      </c>
      <c r="E42512" t="s">
        <v>42515</v>
      </c>
      <c r="F42512">
        <v>8.3333333333333339</v>
      </c>
      <c r="G42512">
        <f t="shared" si="1992"/>
        <v>59.55</v>
      </c>
      <c r="H42512" t="e">
        <f>IF(AND(F42512&gt;19.999,F42512&lt;30),C42512,NA())</f>
        <v>#N/A</v>
      </c>
      <c r="I42512" t="e">
        <f t="shared" si="1993"/>
        <v>#N/A</v>
      </c>
      <c r="J42512" t="e">
        <f t="shared" si="1994"/>
        <v>#N/A</v>
      </c>
      <c r="L42512" t="e">
        <v>#N/A</v>
      </c>
    </row>
    <row r="42513" spans="1:12" x14ac:dyDescent="0.3">
      <c r="A42513">
        <v>362.31799999999998</v>
      </c>
      <c r="B42513">
        <v>28.64</v>
      </c>
      <c r="C42513">
        <v>55.725000000000001</v>
      </c>
      <c r="D42513">
        <v>7.1875400000000003</v>
      </c>
      <c r="E42513" t="s">
        <v>42516</v>
      </c>
      <c r="F42513">
        <v>8.3333333333333339</v>
      </c>
      <c r="G42513">
        <f t="shared" si="1992"/>
        <v>55.725000000000001</v>
      </c>
      <c r="H42513" t="e">
        <f>IF(AND(F42513&gt;19.999,F42513&lt;30),C42513,NA())</f>
        <v>#N/A</v>
      </c>
      <c r="I42513" t="e">
        <f t="shared" si="1993"/>
        <v>#N/A</v>
      </c>
      <c r="J42513" t="e">
        <f t="shared" si="1994"/>
        <v>#N/A</v>
      </c>
      <c r="L42513" t="e">
        <v>#N/A</v>
      </c>
    </row>
    <row r="42514" spans="1:12" x14ac:dyDescent="0.3">
      <c r="A42514">
        <v>362.32499999999999</v>
      </c>
      <c r="B42514">
        <v>30.62</v>
      </c>
      <c r="C42514">
        <v>56.924999999999997</v>
      </c>
      <c r="D42514">
        <v>4.9905299999999997</v>
      </c>
      <c r="E42514" t="s">
        <v>42517</v>
      </c>
      <c r="F42514">
        <v>8.3333333333333339</v>
      </c>
      <c r="G42514">
        <f t="shared" si="1992"/>
        <v>56.924999999999997</v>
      </c>
      <c r="H42514" t="e">
        <f>IF(AND(F42514&gt;19.999,F42514&lt;30),C42514,NA())</f>
        <v>#N/A</v>
      </c>
      <c r="I42514" t="e">
        <f t="shared" si="1993"/>
        <v>#N/A</v>
      </c>
      <c r="J42514" t="e">
        <f t="shared" si="1994"/>
        <v>#N/A</v>
      </c>
      <c r="L42514" t="e">
        <v>#N/A</v>
      </c>
    </row>
    <row r="42515" spans="1:12" x14ac:dyDescent="0.3">
      <c r="A42515">
        <v>362.33199999999999</v>
      </c>
      <c r="B42515">
        <v>28.81</v>
      </c>
      <c r="C42515">
        <v>56.325000000000003</v>
      </c>
      <c r="D42515">
        <v>7.4958799999999997</v>
      </c>
      <c r="E42515" t="s">
        <v>42518</v>
      </c>
      <c r="F42515">
        <v>8.3333333333333339</v>
      </c>
      <c r="G42515">
        <f t="shared" si="1992"/>
        <v>56.325000000000003</v>
      </c>
      <c r="H42515" t="e">
        <f>IF(AND(F42515&gt;19.999,F42515&lt;30),C42515,NA())</f>
        <v>#N/A</v>
      </c>
      <c r="I42515" t="e">
        <f t="shared" si="1993"/>
        <v>#N/A</v>
      </c>
      <c r="J42515" t="e">
        <f t="shared" si="1994"/>
        <v>#N/A</v>
      </c>
      <c r="L42515" t="e">
        <v>#N/A</v>
      </c>
    </row>
    <row r="42516" spans="1:12" x14ac:dyDescent="0.3">
      <c r="A42516">
        <v>362.33800000000002</v>
      </c>
      <c r="B42516">
        <v>30.35</v>
      </c>
      <c r="C42516">
        <v>57.524999999999999</v>
      </c>
      <c r="D42516">
        <v>6.0537599999999996</v>
      </c>
      <c r="E42516" t="s">
        <v>42519</v>
      </c>
      <c r="F42516">
        <v>8.3333333333333339</v>
      </c>
      <c r="G42516">
        <f t="shared" si="1992"/>
        <v>57.524999999999999</v>
      </c>
      <c r="H42516" t="e">
        <f>IF(AND(F42516&gt;19.999,F42516&lt;30),C42516,NA())</f>
        <v>#N/A</v>
      </c>
      <c r="I42516" t="e">
        <f t="shared" si="1993"/>
        <v>#N/A</v>
      </c>
      <c r="J42516" t="e">
        <f t="shared" si="1994"/>
        <v>#N/A</v>
      </c>
      <c r="L42516" t="e">
        <v>#N/A</v>
      </c>
    </row>
    <row r="42517" spans="1:12" x14ac:dyDescent="0.3">
      <c r="A42517">
        <v>362.34500000000003</v>
      </c>
      <c r="B42517">
        <v>31.65</v>
      </c>
      <c r="C42517">
        <v>56.1</v>
      </c>
      <c r="D42517">
        <v>2.39839</v>
      </c>
      <c r="E42517" t="s">
        <v>42520</v>
      </c>
      <c r="F42517">
        <v>8.3333333333333339</v>
      </c>
      <c r="G42517">
        <f t="shared" si="1992"/>
        <v>56.1</v>
      </c>
      <c r="H42517" t="e">
        <f>IF(AND(F42517&gt;19.999,F42517&lt;30),C42517,NA())</f>
        <v>#N/A</v>
      </c>
      <c r="I42517" t="e">
        <f t="shared" si="1993"/>
        <v>#N/A</v>
      </c>
      <c r="J42517" t="e">
        <f t="shared" si="1994"/>
        <v>#N/A</v>
      </c>
      <c r="L42517" t="e">
        <v>#N/A</v>
      </c>
    </row>
    <row r="42518" spans="1:12" x14ac:dyDescent="0.3">
      <c r="A42518">
        <v>362.35199999999998</v>
      </c>
      <c r="B42518">
        <v>19.690000000000001</v>
      </c>
      <c r="C42518">
        <v>39.825000000000003</v>
      </c>
      <c r="D42518">
        <v>6.6427500000000004</v>
      </c>
      <c r="E42518" t="s">
        <v>42521</v>
      </c>
      <c r="F42518">
        <v>8.3333333333333339</v>
      </c>
      <c r="G42518">
        <f t="shared" si="1992"/>
        <v>39.825000000000003</v>
      </c>
      <c r="H42518" t="e">
        <f>IF(AND(F42518&gt;19.999,F42518&lt;30),C42518,NA())</f>
        <v>#N/A</v>
      </c>
      <c r="I42518" t="e">
        <f t="shared" si="1993"/>
        <v>#N/A</v>
      </c>
      <c r="J42518" t="e">
        <f t="shared" si="1994"/>
        <v>#N/A</v>
      </c>
      <c r="L42518" t="e">
        <v>#N/A</v>
      </c>
    </row>
    <row r="42519" spans="1:12" x14ac:dyDescent="0.3">
      <c r="A42519">
        <v>362.35899999999998</v>
      </c>
      <c r="B42519">
        <v>11.89</v>
      </c>
      <c r="C42519">
        <v>25.65</v>
      </c>
      <c r="D42519">
        <v>5.8499400000000001</v>
      </c>
      <c r="E42519" t="s">
        <v>42522</v>
      </c>
      <c r="F42519">
        <v>8.3333333333333339</v>
      </c>
      <c r="G42519">
        <f t="shared" si="1992"/>
        <v>25.65</v>
      </c>
      <c r="H42519" t="e">
        <f>IF(AND(F42519&gt;19.999,F42519&lt;30),C42519,NA())</f>
        <v>#N/A</v>
      </c>
      <c r="I42519" t="e">
        <f t="shared" si="1993"/>
        <v>#N/A</v>
      </c>
      <c r="J42519" t="e">
        <f t="shared" si="1994"/>
        <v>#N/A</v>
      </c>
      <c r="L42519" t="e">
        <v>#N/A</v>
      </c>
    </row>
    <row r="42520" spans="1:12" x14ac:dyDescent="0.3">
      <c r="A42520">
        <v>362.36599999999999</v>
      </c>
      <c r="B42520">
        <v>18.510000000000002</v>
      </c>
      <c r="C42520">
        <v>40.65</v>
      </c>
      <c r="D42520">
        <v>9.4922299999999993</v>
      </c>
      <c r="E42520" t="s">
        <v>42523</v>
      </c>
      <c r="F42520">
        <v>8.3333333333333339</v>
      </c>
      <c r="G42520">
        <f t="shared" si="1992"/>
        <v>40.65</v>
      </c>
      <c r="H42520" t="e">
        <f>IF(AND(F42520&gt;19.999,F42520&lt;30),C42520,NA())</f>
        <v>#N/A</v>
      </c>
      <c r="I42520" t="e">
        <f t="shared" si="1993"/>
        <v>#N/A</v>
      </c>
      <c r="J42520" t="e">
        <f t="shared" si="1994"/>
        <v>#N/A</v>
      </c>
      <c r="L42520" t="e">
        <v>#N/A</v>
      </c>
    </row>
    <row r="42521" spans="1:12" x14ac:dyDescent="0.3">
      <c r="A42521">
        <v>362.37299999999999</v>
      </c>
      <c r="B42521">
        <v>22.24</v>
      </c>
      <c r="C42521">
        <v>44.7</v>
      </c>
      <c r="D42521">
        <v>7.1428000000000003</v>
      </c>
      <c r="E42521" t="s">
        <v>42524</v>
      </c>
      <c r="F42521">
        <v>8.3333333333333339</v>
      </c>
      <c r="G42521">
        <f t="shared" si="1992"/>
        <v>44.7</v>
      </c>
      <c r="H42521" t="e">
        <f>IF(AND(F42521&gt;19.999,F42521&lt;30),C42521,NA())</f>
        <v>#N/A</v>
      </c>
      <c r="I42521" t="e">
        <f t="shared" si="1993"/>
        <v>#N/A</v>
      </c>
      <c r="J42521" t="e">
        <f t="shared" si="1994"/>
        <v>#N/A</v>
      </c>
      <c r="L42521" t="e">
        <v>#N/A</v>
      </c>
    </row>
    <row r="42522" spans="1:12" x14ac:dyDescent="0.3">
      <c r="A42522">
        <v>362.38</v>
      </c>
      <c r="B42522">
        <v>16.2</v>
      </c>
      <c r="C42522">
        <v>33.6</v>
      </c>
      <c r="D42522">
        <v>6.4054200000000003</v>
      </c>
      <c r="E42522" t="s">
        <v>42525</v>
      </c>
      <c r="F42522">
        <v>8.3333333333333339</v>
      </c>
      <c r="G42522">
        <f t="shared" si="1992"/>
        <v>33.6</v>
      </c>
      <c r="H42522" t="e">
        <f>IF(AND(F42522&gt;19.999,F42522&lt;30),C42522,NA())</f>
        <v>#N/A</v>
      </c>
      <c r="I42522" t="e">
        <f t="shared" si="1993"/>
        <v>#N/A</v>
      </c>
      <c r="J42522" t="e">
        <f t="shared" si="1994"/>
        <v>#N/A</v>
      </c>
      <c r="L42522" t="e">
        <v>#N/A</v>
      </c>
    </row>
    <row r="42523" spans="1:12" x14ac:dyDescent="0.3">
      <c r="A42523">
        <v>362.387</v>
      </c>
      <c r="B42523">
        <v>18.68</v>
      </c>
      <c r="C42523">
        <v>32.475000000000001</v>
      </c>
      <c r="D42523">
        <v>1.0255700000000001</v>
      </c>
      <c r="E42523" t="s">
        <v>42526</v>
      </c>
      <c r="F42523">
        <v>8.3333333333333339</v>
      </c>
      <c r="G42523">
        <f t="shared" si="1992"/>
        <v>32.475000000000001</v>
      </c>
      <c r="H42523" t="e">
        <f>IF(AND(F42523&gt;19.999,F42523&lt;30),C42523,NA())</f>
        <v>#N/A</v>
      </c>
      <c r="I42523" t="e">
        <f t="shared" si="1993"/>
        <v>#N/A</v>
      </c>
      <c r="J42523" t="e">
        <f t="shared" si="1994"/>
        <v>#N/A</v>
      </c>
      <c r="L42523" t="e">
        <v>#N/A</v>
      </c>
    </row>
    <row r="42524" spans="1:12" x14ac:dyDescent="0.3">
      <c r="A42524">
        <v>362.39400000000001</v>
      </c>
      <c r="B42524">
        <v>22.52</v>
      </c>
      <c r="C42524">
        <v>44.55</v>
      </c>
      <c r="D42524">
        <v>6.5124199999999997</v>
      </c>
      <c r="E42524" t="s">
        <v>42527</v>
      </c>
      <c r="F42524">
        <v>8.3333333333333339</v>
      </c>
      <c r="G42524">
        <f t="shared" si="1992"/>
        <v>44.55</v>
      </c>
      <c r="H42524" t="e">
        <f>IF(AND(F42524&gt;19.999,F42524&lt;30),C42524,NA())</f>
        <v>#N/A</v>
      </c>
      <c r="I42524" t="e">
        <f t="shared" si="1993"/>
        <v>#N/A</v>
      </c>
      <c r="J42524" t="e">
        <f t="shared" si="1994"/>
        <v>#N/A</v>
      </c>
      <c r="L42524" t="e">
        <v>#N/A</v>
      </c>
    </row>
    <row r="42525" spans="1:12" x14ac:dyDescent="0.3">
      <c r="A42525">
        <v>362.40100000000001</v>
      </c>
      <c r="B42525">
        <v>26.65</v>
      </c>
      <c r="C42525">
        <v>51.975000000000001</v>
      </c>
      <c r="D42525">
        <v>6.8517200000000003</v>
      </c>
      <c r="E42525" t="s">
        <v>42528</v>
      </c>
      <c r="F42525">
        <v>8.3333333333333339</v>
      </c>
      <c r="G42525">
        <f t="shared" si="1992"/>
        <v>51.975000000000001</v>
      </c>
      <c r="H42525" t="e">
        <f>IF(AND(F42525&gt;19.999,F42525&lt;30),C42525,NA())</f>
        <v>#N/A</v>
      </c>
      <c r="I42525" t="e">
        <f t="shared" si="1993"/>
        <v>#N/A</v>
      </c>
      <c r="J42525" t="e">
        <f t="shared" si="1994"/>
        <v>#N/A</v>
      </c>
      <c r="L42525" t="e">
        <v>#N/A</v>
      </c>
    </row>
    <row r="42526" spans="1:12" x14ac:dyDescent="0.3">
      <c r="A42526">
        <v>362.40800000000002</v>
      </c>
      <c r="B42526">
        <v>26.94</v>
      </c>
      <c r="C42526">
        <v>54.6</v>
      </c>
      <c r="D42526">
        <v>8.9791799999999995</v>
      </c>
      <c r="E42526" t="s">
        <v>42529</v>
      </c>
      <c r="F42526">
        <v>8.3333333333333339</v>
      </c>
      <c r="G42526">
        <f t="shared" si="1992"/>
        <v>54.6</v>
      </c>
      <c r="H42526" t="e">
        <f>IF(AND(F42526&gt;19.999,F42526&lt;30),C42526,NA())</f>
        <v>#N/A</v>
      </c>
      <c r="I42526" t="e">
        <f t="shared" si="1993"/>
        <v>#N/A</v>
      </c>
      <c r="J42526" t="e">
        <f t="shared" si="1994"/>
        <v>#N/A</v>
      </c>
      <c r="L42526" t="e">
        <v>#N/A</v>
      </c>
    </row>
    <row r="42527" spans="1:12" x14ac:dyDescent="0.3">
      <c r="A42527">
        <v>362.41500000000002</v>
      </c>
      <c r="B42527">
        <v>25</v>
      </c>
      <c r="C42527">
        <v>52.424999999999997</v>
      </c>
      <c r="D42527">
        <v>10.1326</v>
      </c>
      <c r="E42527" t="s">
        <v>42530</v>
      </c>
      <c r="F42527">
        <v>8.3333333333333339</v>
      </c>
      <c r="G42527">
        <f t="shared" si="1992"/>
        <v>52.424999999999997</v>
      </c>
      <c r="H42527" t="e">
        <f>IF(AND(F42527&gt;19.999,F42527&lt;30),C42527,NA())</f>
        <v>#N/A</v>
      </c>
      <c r="I42527" t="e">
        <f t="shared" si="1993"/>
        <v>#N/A</v>
      </c>
      <c r="J42527" t="e">
        <f t="shared" si="1994"/>
        <v>#N/A</v>
      </c>
      <c r="L42527" t="e">
        <v>#N/A</v>
      </c>
    </row>
    <row r="42528" spans="1:12" x14ac:dyDescent="0.3">
      <c r="A42528">
        <v>362.42200000000003</v>
      </c>
      <c r="B42528">
        <v>30.31</v>
      </c>
      <c r="C42528">
        <v>58.5</v>
      </c>
      <c r="D42528">
        <v>7.0973800000000002</v>
      </c>
      <c r="E42528" t="s">
        <v>42531</v>
      </c>
      <c r="F42528">
        <v>8.3333333333333339</v>
      </c>
      <c r="G42528">
        <f t="shared" si="1992"/>
        <v>58.5</v>
      </c>
      <c r="H42528" t="e">
        <f>IF(AND(F42528&gt;19.999,F42528&lt;30),C42528,NA())</f>
        <v>#N/A</v>
      </c>
      <c r="I42528" t="e">
        <f t="shared" si="1993"/>
        <v>#N/A</v>
      </c>
      <c r="J42528" t="e">
        <f t="shared" si="1994"/>
        <v>#N/A</v>
      </c>
      <c r="L42528" t="e">
        <v>#N/A</v>
      </c>
    </row>
    <row r="42529" spans="1:12" x14ac:dyDescent="0.3">
      <c r="A42529">
        <v>362.42899999999997</v>
      </c>
      <c r="B42529">
        <v>28.44</v>
      </c>
      <c r="C42529">
        <v>55.725000000000001</v>
      </c>
      <c r="D42529">
        <v>7.5306800000000003</v>
      </c>
      <c r="E42529" t="s">
        <v>42532</v>
      </c>
      <c r="F42529">
        <v>8.3333333333333339</v>
      </c>
      <c r="G42529">
        <f t="shared" si="1992"/>
        <v>55.725000000000001</v>
      </c>
      <c r="H42529" t="e">
        <f>IF(AND(F42529&gt;19.999,F42529&lt;30),C42529,NA())</f>
        <v>#N/A</v>
      </c>
      <c r="I42529" t="e">
        <f t="shared" si="1993"/>
        <v>#N/A</v>
      </c>
      <c r="J42529" t="e">
        <f t="shared" si="1994"/>
        <v>#N/A</v>
      </c>
      <c r="L42529" t="e">
        <v>#N/A</v>
      </c>
    </row>
    <row r="42530" spans="1:12" x14ac:dyDescent="0.3">
      <c r="A42530">
        <v>362.43599999999998</v>
      </c>
      <c r="B42530">
        <v>30.86</v>
      </c>
      <c r="C42530">
        <v>61.725000000000001</v>
      </c>
      <c r="D42530">
        <v>9.3787699999999994</v>
      </c>
      <c r="E42530" t="s">
        <v>42533</v>
      </c>
      <c r="F42530">
        <v>8.3333333333333339</v>
      </c>
      <c r="G42530">
        <f t="shared" si="1992"/>
        <v>61.725000000000001</v>
      </c>
      <c r="H42530" t="e">
        <f>IF(AND(F42530&gt;19.999,F42530&lt;30),C42530,NA())</f>
        <v>#N/A</v>
      </c>
      <c r="I42530" t="e">
        <f t="shared" si="1993"/>
        <v>#N/A</v>
      </c>
      <c r="J42530" t="e">
        <f t="shared" si="1994"/>
        <v>#N/A</v>
      </c>
      <c r="L42530" t="e">
        <v>#N/A</v>
      </c>
    </row>
    <row r="42531" spans="1:12" x14ac:dyDescent="0.3">
      <c r="A42531">
        <v>362.44299999999998</v>
      </c>
      <c r="B42531">
        <v>31.86</v>
      </c>
      <c r="C42531">
        <v>61.424999999999997</v>
      </c>
      <c r="D42531">
        <v>7.3631000000000002</v>
      </c>
      <c r="E42531" t="s">
        <v>42534</v>
      </c>
      <c r="F42531">
        <v>8.3333333333333339</v>
      </c>
      <c r="G42531">
        <f t="shared" si="1992"/>
        <v>61.424999999999997</v>
      </c>
      <c r="H42531" t="e">
        <f>IF(AND(F42531&gt;19.999,F42531&lt;30),C42531,NA())</f>
        <v>#N/A</v>
      </c>
      <c r="I42531" t="e">
        <f t="shared" si="1993"/>
        <v>#N/A</v>
      </c>
      <c r="J42531" t="e">
        <f t="shared" si="1994"/>
        <v>#N/A</v>
      </c>
      <c r="L42531" t="e">
        <v>#N/A</v>
      </c>
    </row>
    <row r="42532" spans="1:12" x14ac:dyDescent="0.3">
      <c r="A42532">
        <v>362.45</v>
      </c>
      <c r="B42532">
        <v>28.07</v>
      </c>
      <c r="C42532">
        <v>54.3</v>
      </c>
      <c r="D42532">
        <v>6.7404700000000002</v>
      </c>
      <c r="E42532" t="s">
        <v>42535</v>
      </c>
      <c r="F42532">
        <v>8.3333333333333339</v>
      </c>
      <c r="G42532">
        <f t="shared" si="1992"/>
        <v>54.3</v>
      </c>
      <c r="H42532" t="e">
        <f>IF(AND(F42532&gt;19.999,F42532&lt;30),C42532,NA())</f>
        <v>#N/A</v>
      </c>
      <c r="I42532" t="e">
        <f t="shared" si="1993"/>
        <v>#N/A</v>
      </c>
      <c r="J42532" t="e">
        <f t="shared" si="1994"/>
        <v>#N/A</v>
      </c>
      <c r="L42532" t="e">
        <v>#N/A</v>
      </c>
    </row>
    <row r="42533" spans="1:12" x14ac:dyDescent="0.3">
      <c r="A42533">
        <v>362.45699999999999</v>
      </c>
      <c r="B42533">
        <v>31.7</v>
      </c>
      <c r="C42533">
        <v>59.55</v>
      </c>
      <c r="D42533">
        <v>5.7626099999999996</v>
      </c>
      <c r="E42533" t="s">
        <v>42536</v>
      </c>
      <c r="F42533">
        <v>8.3333333333333339</v>
      </c>
      <c r="G42533">
        <f t="shared" si="1992"/>
        <v>59.55</v>
      </c>
      <c r="H42533" t="e">
        <f>IF(AND(F42533&gt;19.999,F42533&lt;30),C42533,NA())</f>
        <v>#N/A</v>
      </c>
      <c r="I42533" t="e">
        <f t="shared" si="1993"/>
        <v>#N/A</v>
      </c>
      <c r="J42533" t="e">
        <f t="shared" si="1994"/>
        <v>#N/A</v>
      </c>
      <c r="L42533" t="e">
        <v>#N/A</v>
      </c>
    </row>
    <row r="42534" spans="1:12" x14ac:dyDescent="0.3">
      <c r="A42534">
        <v>362.46300000000002</v>
      </c>
      <c r="B42534">
        <v>30.94</v>
      </c>
      <c r="C42534">
        <v>51.825000000000003</v>
      </c>
      <c r="D42534">
        <v>-0.65848600000000002</v>
      </c>
      <c r="E42534" t="s">
        <v>42537</v>
      </c>
      <c r="F42534">
        <v>8.3333333333333339</v>
      </c>
      <c r="G42534">
        <f t="shared" si="1992"/>
        <v>51.825000000000003</v>
      </c>
      <c r="H42534" t="e">
        <f>IF(AND(F42534&gt;19.999,F42534&lt;30),C42534,NA())</f>
        <v>#N/A</v>
      </c>
      <c r="I42534" t="e">
        <f t="shared" si="1993"/>
        <v>#N/A</v>
      </c>
      <c r="J42534" t="e">
        <f t="shared" si="1994"/>
        <v>#N/A</v>
      </c>
      <c r="L42534" t="e">
        <v>#N/A</v>
      </c>
    </row>
    <row r="42535" spans="1:12" x14ac:dyDescent="0.3">
      <c r="A42535">
        <v>362.47</v>
      </c>
      <c r="B42535">
        <v>34.909999999999997</v>
      </c>
      <c r="C42535">
        <v>63.6</v>
      </c>
      <c r="D42535">
        <v>4.30532</v>
      </c>
      <c r="E42535" t="s">
        <v>42538</v>
      </c>
      <c r="F42535">
        <v>8.3333333333333339</v>
      </c>
      <c r="G42535">
        <f t="shared" si="1992"/>
        <v>63.6</v>
      </c>
      <c r="H42535" t="e">
        <f>IF(AND(F42535&gt;19.999,F42535&lt;30),C42535,NA())</f>
        <v>#N/A</v>
      </c>
      <c r="I42535" t="e">
        <f t="shared" si="1993"/>
        <v>#N/A</v>
      </c>
      <c r="J42535" t="e">
        <f t="shared" si="1994"/>
        <v>#N/A</v>
      </c>
      <c r="L42535" t="e">
        <v>#N/A</v>
      </c>
    </row>
    <row r="42536" spans="1:12" x14ac:dyDescent="0.3">
      <c r="A42536">
        <v>362.47699999999998</v>
      </c>
      <c r="B42536">
        <v>35.44</v>
      </c>
      <c r="C42536">
        <v>62.024999999999999</v>
      </c>
      <c r="D42536">
        <v>1.8210200000000001</v>
      </c>
      <c r="E42536" t="s">
        <v>42539</v>
      </c>
      <c r="F42536">
        <v>8.3333333333333339</v>
      </c>
      <c r="G42536">
        <f t="shared" si="1992"/>
        <v>62.024999999999999</v>
      </c>
      <c r="H42536" t="e">
        <f>IF(AND(F42536&gt;19.999,F42536&lt;30),C42536,NA())</f>
        <v>#N/A</v>
      </c>
      <c r="I42536" t="e">
        <f t="shared" si="1993"/>
        <v>#N/A</v>
      </c>
      <c r="J42536" t="e">
        <f t="shared" si="1994"/>
        <v>#N/A</v>
      </c>
      <c r="L42536" t="e">
        <v>#N/A</v>
      </c>
    </row>
    <row r="42537" spans="1:12" x14ac:dyDescent="0.3">
      <c r="A42537">
        <v>362.48399999999998</v>
      </c>
      <c r="B42537">
        <v>29.16</v>
      </c>
      <c r="C42537">
        <v>55.875</v>
      </c>
      <c r="D42537">
        <v>6.4454000000000002</v>
      </c>
      <c r="E42537" t="s">
        <v>42540</v>
      </c>
      <c r="F42537">
        <v>8.3333333333333339</v>
      </c>
      <c r="G42537">
        <f t="shared" si="1992"/>
        <v>55.875</v>
      </c>
      <c r="H42537" t="e">
        <f>IF(AND(F42537&gt;19.999,F42537&lt;30),C42537,NA())</f>
        <v>#N/A</v>
      </c>
      <c r="I42537" t="e">
        <f t="shared" si="1993"/>
        <v>#N/A</v>
      </c>
      <c r="J42537" t="e">
        <f t="shared" si="1994"/>
        <v>#N/A</v>
      </c>
      <c r="L42537" t="e">
        <v>#N/A</v>
      </c>
    </row>
    <row r="42538" spans="1:12" x14ac:dyDescent="0.3">
      <c r="A42538">
        <v>362.49099999999999</v>
      </c>
      <c r="B42538">
        <v>36.42</v>
      </c>
      <c r="C42538">
        <v>65.325000000000003</v>
      </c>
      <c r="D42538">
        <v>3.43967</v>
      </c>
      <c r="E42538" t="s">
        <v>42541</v>
      </c>
      <c r="F42538">
        <v>8.3333333333333339</v>
      </c>
      <c r="G42538">
        <f t="shared" si="1992"/>
        <v>65.325000000000003</v>
      </c>
      <c r="H42538" t="e">
        <f>IF(AND(F42538&gt;19.999,F42538&lt;30),C42538,NA())</f>
        <v>#N/A</v>
      </c>
      <c r="I42538" t="e">
        <f t="shared" si="1993"/>
        <v>#N/A</v>
      </c>
      <c r="J42538" t="e">
        <f t="shared" si="1994"/>
        <v>#N/A</v>
      </c>
      <c r="L42538" t="e">
        <v>#N/A</v>
      </c>
    </row>
    <row r="42539" spans="1:12" x14ac:dyDescent="0.3">
      <c r="A42539">
        <v>362.49799999999999</v>
      </c>
      <c r="B42539">
        <v>36.92</v>
      </c>
      <c r="C42539">
        <v>63.9</v>
      </c>
      <c r="D42539">
        <v>1.1568400000000001</v>
      </c>
      <c r="E42539" t="s">
        <v>42542</v>
      </c>
      <c r="F42539">
        <v>8.3333333333333339</v>
      </c>
      <c r="G42539">
        <f t="shared" si="1992"/>
        <v>63.9</v>
      </c>
      <c r="H42539" t="e">
        <f>IF(AND(F42539&gt;19.999,F42539&lt;30),C42539,NA())</f>
        <v>#N/A</v>
      </c>
      <c r="I42539" t="e">
        <f t="shared" si="1993"/>
        <v>#N/A</v>
      </c>
      <c r="J42539" t="e">
        <f t="shared" si="1994"/>
        <v>#N/A</v>
      </c>
      <c r="L42539" t="e">
        <v>#N/A</v>
      </c>
    </row>
    <row r="42540" spans="1:12" x14ac:dyDescent="0.3">
      <c r="A42540">
        <v>362.505</v>
      </c>
      <c r="B42540">
        <v>36.92</v>
      </c>
      <c r="C42540">
        <v>66.3</v>
      </c>
      <c r="D42540">
        <v>3.5568399999999998</v>
      </c>
      <c r="E42540" t="s">
        <v>42543</v>
      </c>
      <c r="F42540">
        <v>8.3333333333333339</v>
      </c>
      <c r="G42540">
        <f t="shared" si="1992"/>
        <v>66.3</v>
      </c>
      <c r="H42540" t="e">
        <f>IF(AND(F42540&gt;19.999,F42540&lt;30),C42540,NA())</f>
        <v>#N/A</v>
      </c>
      <c r="I42540" t="e">
        <f t="shared" si="1993"/>
        <v>#N/A</v>
      </c>
      <c r="J42540" t="e">
        <f t="shared" si="1994"/>
        <v>#N/A</v>
      </c>
      <c r="L42540" t="e">
        <v>#N/A</v>
      </c>
    </row>
    <row r="42541" spans="1:12" x14ac:dyDescent="0.3">
      <c r="A42541">
        <v>362.512</v>
      </c>
      <c r="B42541">
        <v>35.18</v>
      </c>
      <c r="C42541">
        <v>58.274999999999999</v>
      </c>
      <c r="D42541">
        <v>-1.48291</v>
      </c>
      <c r="E42541" t="s">
        <v>42544</v>
      </c>
      <c r="F42541">
        <v>8.3333333333333339</v>
      </c>
      <c r="G42541">
        <f t="shared" si="1992"/>
        <v>58.274999999999999</v>
      </c>
      <c r="H42541" t="e">
        <f>IF(AND(F42541&gt;19.999,F42541&lt;30),C42541,NA())</f>
        <v>#N/A</v>
      </c>
      <c r="I42541" t="e">
        <f t="shared" si="1993"/>
        <v>#N/A</v>
      </c>
      <c r="J42541" t="e">
        <f t="shared" si="1994"/>
        <v>#N/A</v>
      </c>
      <c r="L42541" t="e">
        <v>#N/A</v>
      </c>
    </row>
    <row r="42542" spans="1:12" x14ac:dyDescent="0.3">
      <c r="A42542">
        <v>362.51900000000001</v>
      </c>
      <c r="B42542">
        <v>26.56</v>
      </c>
      <c r="C42542">
        <v>46.5</v>
      </c>
      <c r="D42542">
        <v>1.5311300000000001</v>
      </c>
      <c r="E42542" t="s">
        <v>42545</v>
      </c>
      <c r="F42542">
        <v>8.3333333333333339</v>
      </c>
      <c r="G42542">
        <f t="shared" si="1992"/>
        <v>46.5</v>
      </c>
      <c r="H42542" t="e">
        <f>IF(AND(F42542&gt;19.999,F42542&lt;30),C42542,NA())</f>
        <v>#N/A</v>
      </c>
      <c r="I42542" t="e">
        <f t="shared" si="1993"/>
        <v>#N/A</v>
      </c>
      <c r="J42542" t="e">
        <f t="shared" si="1994"/>
        <v>#N/A</v>
      </c>
      <c r="L42542" t="e">
        <v>#N/A</v>
      </c>
    </row>
    <row r="42543" spans="1:12" x14ac:dyDescent="0.3">
      <c r="A42543">
        <v>362.52600000000001</v>
      </c>
      <c r="B42543">
        <v>21.41</v>
      </c>
      <c r="C42543">
        <v>37.35</v>
      </c>
      <c r="D42543">
        <v>1.2168099999999999</v>
      </c>
      <c r="E42543" t="s">
        <v>42546</v>
      </c>
      <c r="F42543">
        <v>8.3333333333333339</v>
      </c>
      <c r="G42543">
        <f t="shared" si="1992"/>
        <v>37.35</v>
      </c>
      <c r="H42543" t="e">
        <f>IF(AND(F42543&gt;19.999,F42543&lt;30),C42543,NA())</f>
        <v>#N/A</v>
      </c>
      <c r="I42543" t="e">
        <f t="shared" si="1993"/>
        <v>#N/A</v>
      </c>
      <c r="J42543" t="e">
        <f t="shared" si="1994"/>
        <v>#N/A</v>
      </c>
      <c r="L42543" t="e">
        <v>#N/A</v>
      </c>
    </row>
    <row r="42544" spans="1:12" x14ac:dyDescent="0.3">
      <c r="A42544">
        <v>362.53300000000002</v>
      </c>
      <c r="B42544">
        <v>25.59</v>
      </c>
      <c r="C42544">
        <v>46.35</v>
      </c>
      <c r="D42544">
        <v>3.0453199999999998</v>
      </c>
      <c r="E42544" t="s">
        <v>42547</v>
      </c>
      <c r="F42544">
        <v>8.3333333333333339</v>
      </c>
      <c r="G42544">
        <f t="shared" si="1992"/>
        <v>46.35</v>
      </c>
      <c r="H42544" t="e">
        <f>IF(AND(F42544&gt;19.999,F42544&lt;30),C42544,NA())</f>
        <v>#N/A</v>
      </c>
      <c r="I42544" t="e">
        <f t="shared" si="1993"/>
        <v>#N/A</v>
      </c>
      <c r="J42544" t="e">
        <f t="shared" si="1994"/>
        <v>#N/A</v>
      </c>
      <c r="L42544" t="e">
        <v>#N/A</v>
      </c>
    </row>
    <row r="42545" spans="1:12" x14ac:dyDescent="0.3">
      <c r="A42545">
        <v>362.54</v>
      </c>
      <c r="B42545">
        <v>36.74</v>
      </c>
      <c r="C42545">
        <v>62.7</v>
      </c>
      <c r="D42545">
        <v>0.26565499999999997</v>
      </c>
      <c r="E42545" t="s">
        <v>42548</v>
      </c>
      <c r="F42545">
        <v>8.3333333333333339</v>
      </c>
      <c r="G42545">
        <f t="shared" si="1992"/>
        <v>62.7</v>
      </c>
      <c r="H42545" t="e">
        <f>IF(AND(F42545&gt;19.999,F42545&lt;30),C42545,NA())</f>
        <v>#N/A</v>
      </c>
      <c r="I42545" t="e">
        <f t="shared" si="1993"/>
        <v>#N/A</v>
      </c>
      <c r="J42545" t="e">
        <f t="shared" si="1994"/>
        <v>#N/A</v>
      </c>
      <c r="L42545" t="e">
        <v>#N/A</v>
      </c>
    </row>
    <row r="42546" spans="1:12" x14ac:dyDescent="0.3">
      <c r="A42546">
        <v>362.54700000000003</v>
      </c>
      <c r="B42546">
        <v>38.32</v>
      </c>
      <c r="C42546">
        <v>63.9</v>
      </c>
      <c r="D42546">
        <v>-1.2451000000000001</v>
      </c>
      <c r="E42546" t="s">
        <v>42549</v>
      </c>
      <c r="F42546">
        <v>8.3333333333333339</v>
      </c>
      <c r="G42546">
        <f t="shared" si="1992"/>
        <v>63.9</v>
      </c>
      <c r="H42546" t="e">
        <f>IF(AND(F42546&gt;19.999,F42546&lt;30),C42546,NA())</f>
        <v>#N/A</v>
      </c>
      <c r="I42546" t="e">
        <f t="shared" si="1993"/>
        <v>#N/A</v>
      </c>
      <c r="J42546" t="e">
        <f t="shared" si="1994"/>
        <v>#N/A</v>
      </c>
      <c r="L42546" t="e">
        <v>#N/A</v>
      </c>
    </row>
    <row r="42547" spans="1:12" x14ac:dyDescent="0.3">
      <c r="A42547">
        <v>362.55399999999997</v>
      </c>
      <c r="B42547">
        <v>37.619999999999997</v>
      </c>
      <c r="C42547">
        <v>64.5</v>
      </c>
      <c r="D42547">
        <v>0.55586899999999995</v>
      </c>
      <c r="E42547" t="s">
        <v>42550</v>
      </c>
      <c r="F42547">
        <v>8.3333333333333339</v>
      </c>
      <c r="G42547">
        <f t="shared" si="1992"/>
        <v>64.5</v>
      </c>
      <c r="H42547" t="e">
        <f>IF(AND(F42547&gt;19.999,F42547&lt;30),C42547,NA())</f>
        <v>#N/A</v>
      </c>
      <c r="I42547" t="e">
        <f t="shared" si="1993"/>
        <v>#N/A</v>
      </c>
      <c r="J42547" t="e">
        <f t="shared" si="1994"/>
        <v>#N/A</v>
      </c>
      <c r="L42547" t="e">
        <v>#N/A</v>
      </c>
    </row>
  </sheetData>
  <sortState xmlns:xlrd2="http://schemas.microsoft.com/office/spreadsheetml/2017/richdata2" ref="L2:L42549">
    <sortCondition ref="L1:L42549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mbined output</vt:lpstr>
      <vt:lpstr>Temperature bi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n</dc:creator>
  <cp:lastModifiedBy>Alex Antoun</cp:lastModifiedBy>
  <dcterms:created xsi:type="dcterms:W3CDTF">2022-03-06T08:52:34Z</dcterms:created>
  <dcterms:modified xsi:type="dcterms:W3CDTF">2022-04-07T15:20:21Z</dcterms:modified>
</cp:coreProperties>
</file>